   </c>
      <c r="R22" s="37">
        <v>9346</v>
      </c>
      <c r="S22" s="9" t="s">
        <v>503</v>
      </c>
      <c r="T22" s="37">
        <v>28402</v>
      </c>
      <c r="U22" s="9" t="s">
        <v>503</v>
      </c>
      <c r="V22" s="37">
        <v>11690</v>
      </c>
      <c r="W22" s="9" t="s">
        <v>503</v>
      </c>
      <c r="X22" s="9" t="s">
        <v>503</v>
      </c>
      <c r="Y22" s="37">
        <v>1452957</v>
      </c>
      <c r="Z22" s="37">
        <v>7848</v>
      </c>
      <c r="AA22" s="37">
        <v>12354</v>
      </c>
      <c r="AB22" s="9" t="s">
        <v>503</v>
      </c>
      <c r="AC22" s="37">
        <v>2446</v>
      </c>
      <c r="AD22" s="37">
        <v>397059</v>
      </c>
    </row>
    <row r="23" spans="1:30" ht="12.75" customHeight="1">
      <c r="A23" s="36">
        <v>1980</v>
      </c>
      <c r="B23" s="37">
        <v>10504</v>
      </c>
      <c r="C23" s="37">
        <v>25719</v>
      </c>
      <c r="D23" s="37">
        <v>336873</v>
      </c>
      <c r="E23" s="37">
        <v>12488</v>
      </c>
      <c r="F23" s="9" t="s">
        <v>503</v>
      </c>
      <c r="G23" s="37">
        <v>7054</v>
      </c>
      <c r="H23" s="37">
        <v>8127</v>
      </c>
      <c r="I23" s="37">
        <v>203005</v>
      </c>
      <c r="J23" s="37">
        <v>31885</v>
      </c>
      <c r="K23" s="37">
        <v>236242</v>
      </c>
      <c r="L23" s="9" t="s">
        <v>503</v>
      </c>
      <c r="M23" s="37">
        <v>2565</v>
      </c>
      <c r="N23" s="37">
        <v>718</v>
      </c>
      <c r="O23" s="37">
        <v>33768997</v>
      </c>
      <c r="P23" s="37">
        <v>17636902</v>
      </c>
      <c r="Q23" s="37">
        <v>1463173</v>
      </c>
      <c r="R23" s="37">
        <v>9904</v>
      </c>
      <c r="S23" s="37">
        <v>16429</v>
      </c>
      <c r="T23" s="37">
        <v>29385</v>
      </c>
      <c r="U23" s="9" t="s">
        <v>503</v>
      </c>
      <c r="V23" s="37">
        <v>11000</v>
      </c>
      <c r="W23" s="9" t="s">
        <v>503</v>
      </c>
      <c r="X23" s="9" t="s">
        <v>503</v>
      </c>
      <c r="Y23" s="37">
        <v>888517</v>
      </c>
      <c r="Z23" s="37">
        <v>7710</v>
      </c>
      <c r="AA23" s="37">
        <v>12813</v>
      </c>
      <c r="AB23" s="9" t="s">
        <v>503</v>
      </c>
      <c r="AC23" s="37">
        <v>2610</v>
      </c>
      <c r="AD23" s="37">
        <v>411862</v>
      </c>
    </row>
    <row r="24" spans="1:30" ht="12.75" customHeight="1">
      <c r="A24" s="36">
        <v>1981</v>
      </c>
      <c r="B24" s="37">
        <v>11358</v>
      </c>
      <c r="C24" s="37">
        <v>26618</v>
      </c>
      <c r="D24" s="37">
        <v>351804</v>
      </c>
      <c r="E24" s="37">
        <v>12619</v>
      </c>
      <c r="F24" s="9" t="s">
        <v>503</v>
      </c>
      <c r="G24" s="37">
        <v>7022</v>
      </c>
      <c r="H24" s="37">
        <v>8105</v>
      </c>
      <c r="I24" s="37">
        <v>211866</v>
      </c>
      <c r="J24" s="37">
        <v>33072</v>
      </c>
      <c r="K24" s="37">
        <v>231889</v>
      </c>
      <c r="L24" s="9" t="s">
        <v>503</v>
      </c>
      <c r="M24" s="37">
        <v>2754</v>
      </c>
      <c r="N24" s="37">
        <v>672</v>
      </c>
      <c r="O24" s="37">
        <v>34122500</v>
      </c>
      <c r="P24" s="37">
        <v>18609902</v>
      </c>
      <c r="Q24" s="37">
        <v>1707871</v>
      </c>
      <c r="R24" s="37">
        <v>10019</v>
      </c>
      <c r="S24" s="37">
        <v>17556</v>
      </c>
      <c r="T24" s="37">
        <v>29742</v>
      </c>
      <c r="U24" s="9" t="s">
        <v>503</v>
      </c>
      <c r="V24" s="37">
        <v>11186</v>
      </c>
      <c r="W24" s="9" t="s">
        <v>503</v>
      </c>
      <c r="X24" s="9" t="s">
        <v>503</v>
      </c>
      <c r="Y24" s="37">
        <v>802075</v>
      </c>
      <c r="Z24" s="37">
        <v>8227</v>
      </c>
      <c r="AA24" s="37">
        <v>13070</v>
      </c>
      <c r="AB24" s="9" t="s">
        <v>503</v>
      </c>
      <c r="AC24" s="37">
        <v>2740</v>
      </c>
      <c r="AD24" s="37">
        <v>434213</v>
      </c>
    </row>
    <row r="25" spans="1:30" ht="12.75" customHeight="1">
      <c r="A25" s="36">
        <v>1982</v>
      </c>
      <c r="B25" s="37">
        <v>12078</v>
      </c>
      <c r="C25" s="37">
        <v>27133</v>
      </c>
      <c r="D25" s="37">
        <v>360037</v>
      </c>
      <c r="E25" s="37">
        <v>12387</v>
      </c>
      <c r="F25" s="9" t="s">
        <v>503</v>
      </c>
      <c r="G25" s="37">
        <v>7072</v>
      </c>
      <c r="H25" s="37">
        <v>8326</v>
      </c>
      <c r="I25" s="37">
        <v>221971</v>
      </c>
      <c r="J25" s="37">
        <v>32948</v>
      </c>
      <c r="K25" s="37">
        <v>224392</v>
      </c>
      <c r="L25" s="9" t="s">
        <v>503</v>
      </c>
      <c r="M25" s="37">
        <v>3130</v>
      </c>
      <c r="N25" s="37">
        <v>648</v>
      </c>
      <c r="O25" s="37">
        <v>35838776</v>
      </c>
      <c r="P25" s="37">
        <v>19704562</v>
      </c>
      <c r="Q25" s="37">
        <v>2160576</v>
      </c>
      <c r="R25" s="37">
        <v>10434</v>
      </c>
      <c r="S25" s="37">
        <v>18786</v>
      </c>
      <c r="T25" s="37">
        <v>30159</v>
      </c>
      <c r="U25" s="37">
        <v>2200</v>
      </c>
      <c r="V25" s="37">
        <v>11870</v>
      </c>
      <c r="W25" s="9" t="s">
        <v>503</v>
      </c>
      <c r="X25" s="9" t="s">
        <v>503</v>
      </c>
      <c r="Y25" s="37">
        <v>781514</v>
      </c>
      <c r="Z25" s="37">
        <v>8704</v>
      </c>
      <c r="AA25" s="37">
        <v>13198</v>
      </c>
      <c r="AB25" s="9" t="s">
        <v>503</v>
      </c>
      <c r="AC25" s="37">
        <v>2971</v>
      </c>
      <c r="AD25" s="37">
        <v>449754</v>
      </c>
    </row>
    <row r="26" spans="1:30" ht="12.75" customHeight="1">
      <c r="A26" s="36">
        <v>1983</v>
      </c>
      <c r="B26" s="37">
        <v>12657</v>
      </c>
      <c r="C26" s="37">
        <v>26413</v>
      </c>
      <c r="D26" s="37">
        <v>369721</v>
      </c>
      <c r="E26" s="37">
        <v>13235</v>
      </c>
      <c r="F26" s="9" t="s">
        <v>503</v>
      </c>
      <c r="G26" s="37">
        <v>7203</v>
      </c>
      <c r="H26" s="37">
        <v>8691</v>
      </c>
      <c r="I26" s="37">
        <v>234800</v>
      </c>
      <c r="J26" s="37">
        <v>34299</v>
      </c>
      <c r="K26" s="37">
        <v>241884</v>
      </c>
      <c r="L26" s="9" t="s">
        <v>503</v>
      </c>
      <c r="M26" s="37">
        <v>3289</v>
      </c>
      <c r="N26" s="37">
        <v>564</v>
      </c>
      <c r="O26" s="37">
        <v>37592129</v>
      </c>
      <c r="P26" s="37">
        <v>20904562</v>
      </c>
      <c r="Q26" s="37">
        <v>2668293</v>
      </c>
      <c r="R26" s="37">
        <v>10163</v>
      </c>
      <c r="S26" s="37">
        <v>19167</v>
      </c>
      <c r="T26" s="37">
        <v>30438</v>
      </c>
      <c r="U26" s="37">
        <v>2097</v>
      </c>
      <c r="V26" s="37">
        <v>12301</v>
      </c>
      <c r="W26" s="9" t="s">
        <v>503</v>
      </c>
      <c r="X26" s="9" t="s">
        <v>503</v>
      </c>
      <c r="Y26" s="37">
        <v>759259</v>
      </c>
      <c r="Z26" s="37">
        <v>8550</v>
      </c>
      <c r="AA26" s="37">
        <v>13502</v>
      </c>
      <c r="AB26" s="9" t="s">
        <v>503</v>
      </c>
      <c r="AC26" s="37">
        <v>3223</v>
      </c>
      <c r="AD26" s="37">
        <v>465319</v>
      </c>
    </row>
    <row r="27" spans="1:30" ht="12.75" customHeight="1">
      <c r="A27" s="36">
        <v>1984</v>
      </c>
      <c r="B27" s="37">
        <v>12467</v>
      </c>
      <c r="C27" s="37">
        <v>27395</v>
      </c>
      <c r="D27" s="37">
        <v>371432</v>
      </c>
      <c r="E27" s="37">
        <v>14168</v>
      </c>
      <c r="F27" s="9" t="s">
        <v>503</v>
      </c>
      <c r="G27" s="37">
        <v>7341</v>
      </c>
      <c r="H27" s="37">
        <v>8701</v>
      </c>
      <c r="I27" s="37">
        <v>253538</v>
      </c>
      <c r="J27" s="37">
        <v>36237</v>
      </c>
      <c r="K27" s="37">
        <v>242370</v>
      </c>
      <c r="L27" s="9" t="s">
        <v>503</v>
      </c>
      <c r="M27" s="37">
        <v>3053</v>
      </c>
      <c r="N27" s="37">
        <v>561</v>
      </c>
      <c r="O27" s="37">
        <v>37688394</v>
      </c>
      <c r="P27" s="37">
        <v>20581745</v>
      </c>
      <c r="Q27" s="37">
        <v>3205399</v>
      </c>
      <c r="R27" s="37">
        <v>10588</v>
      </c>
      <c r="S27" s="37">
        <v>19538</v>
      </c>
      <c r="T27" s="37">
        <v>31119</v>
      </c>
      <c r="U27" s="37">
        <v>2216</v>
      </c>
      <c r="V27" s="37">
        <v>12161</v>
      </c>
      <c r="W27" s="9" t="s">
        <v>503</v>
      </c>
      <c r="X27" s="9" t="s">
        <v>503</v>
      </c>
      <c r="Y27" s="37">
        <v>727410</v>
      </c>
      <c r="Z27" s="37">
        <v>8464</v>
      </c>
      <c r="AA27" s="37">
        <v>13702</v>
      </c>
      <c r="AB27" s="37">
        <v>5765574</v>
      </c>
      <c r="AC27" s="37">
        <v>3422</v>
      </c>
      <c r="AD27" s="37">
        <v>483694</v>
      </c>
    </row>
    <row r="28" spans="1:30" ht="12.75" customHeight="1">
      <c r="A28" s="36">
        <v>1985</v>
      </c>
      <c r="B28" s="37">
        <v>13062</v>
      </c>
      <c r="C28" s="37">
        <v>28051</v>
      </c>
      <c r="D28" s="37">
        <v>381053</v>
      </c>
      <c r="E28" s="37">
        <v>14809</v>
      </c>
      <c r="F28" s="9" t="s">
        <v>503</v>
      </c>
      <c r="G28" s="37">
        <v>7501</v>
      </c>
      <c r="H28" s="37">
        <v>9852</v>
      </c>
      <c r="I28" s="37">
        <v>270257</v>
      </c>
      <c r="J28" s="37">
        <v>36857</v>
      </c>
      <c r="K28" s="37">
        <v>254535</v>
      </c>
      <c r="L28" s="9" t="s">
        <v>503</v>
      </c>
      <c r="M28" s="37">
        <v>3217</v>
      </c>
      <c r="N28" s="37">
        <v>568</v>
      </c>
      <c r="O28" s="37">
        <v>38725381</v>
      </c>
      <c r="P28" s="37">
        <v>21194067</v>
      </c>
      <c r="Q28" s="37">
        <v>3737973</v>
      </c>
      <c r="R28" s="37">
        <v>10474</v>
      </c>
      <c r="S28" s="37">
        <v>20250</v>
      </c>
      <c r="T28" s="37">
        <v>32671</v>
      </c>
      <c r="U28" s="37">
        <v>2344</v>
      </c>
      <c r="V28" s="37">
        <v>12283</v>
      </c>
      <c r="W28" s="9" t="s">
        <v>503</v>
      </c>
      <c r="X28" s="9" t="s">
        <v>503</v>
      </c>
      <c r="Y28" s="37">
        <v>880983</v>
      </c>
      <c r="Z28" s="37">
        <v>9089</v>
      </c>
      <c r="AA28" s="37">
        <v>13991</v>
      </c>
      <c r="AB28" s="37">
        <v>5340206</v>
      </c>
      <c r="AC28" s="37">
        <v>3615</v>
      </c>
      <c r="AD28" s="37">
        <v>505142</v>
      </c>
    </row>
    <row r="29" spans="1:30" ht="12.75" customHeight="1">
      <c r="A29" s="36">
        <v>1986</v>
      </c>
      <c r="B29" s="37">
        <v>13923</v>
      </c>
      <c r="C29" s="37">
        <v>28928</v>
      </c>
      <c r="D29" s="37">
        <v>364673</v>
      </c>
      <c r="E29" s="37">
        <v>15607</v>
      </c>
      <c r="F29" s="9" t="s">
        <v>503</v>
      </c>
      <c r="G29" s="37">
        <v>7041</v>
      </c>
      <c r="H29" s="37">
        <v>10317</v>
      </c>
      <c r="I29" s="37">
        <v>288918</v>
      </c>
      <c r="J29" s="37">
        <v>37725</v>
      </c>
      <c r="K29" s="37">
        <v>256234</v>
      </c>
      <c r="L29" s="9" t="s">
        <v>503</v>
      </c>
      <c r="M29" s="37">
        <v>3757</v>
      </c>
      <c r="N29" s="37">
        <v>597</v>
      </c>
      <c r="O29" s="37">
        <v>41375499</v>
      </c>
      <c r="P29" s="37">
        <v>21399581</v>
      </c>
      <c r="Q29" s="37">
        <v>4110608</v>
      </c>
      <c r="R29" s="37">
        <v>10809</v>
      </c>
      <c r="S29" s="37">
        <v>18307</v>
      </c>
      <c r="T29" s="37">
        <v>33351</v>
      </c>
      <c r="U29" s="37">
        <v>2608</v>
      </c>
      <c r="V29" s="37">
        <v>12608</v>
      </c>
      <c r="W29" s="9" t="s">
        <v>503</v>
      </c>
      <c r="X29" s="9" t="s">
        <v>503</v>
      </c>
      <c r="Y29" s="37">
        <v>958407</v>
      </c>
      <c r="Z29" s="37">
        <v>9331</v>
      </c>
      <c r="AA29" s="37">
        <v>14633</v>
      </c>
      <c r="AB29" s="37">
        <v>5072464</v>
      </c>
      <c r="AC29" s="37">
        <v>3895</v>
      </c>
      <c r="AD29" s="37">
        <v>515638</v>
      </c>
    </row>
    <row r="30" spans="1:30" ht="12.75" customHeight="1">
      <c r="A30" s="36">
        <v>1987</v>
      </c>
      <c r="B30" s="37">
        <v>14514</v>
      </c>
      <c r="C30" s="37">
        <v>30499</v>
      </c>
      <c r="D30" s="37">
        <v>396731</v>
      </c>
      <c r="E30" s="37">
        <v>16093</v>
      </c>
      <c r="F30" s="9" t="s">
        <v>503</v>
      </c>
      <c r="G30" s="37">
        <v>7942</v>
      </c>
      <c r="H30" s="37">
        <v>10929</v>
      </c>
      <c r="I30" s="37">
        <v>296953</v>
      </c>
      <c r="J30" s="37">
        <v>39080</v>
      </c>
      <c r="K30" s="37">
        <v>260113</v>
      </c>
      <c r="L30" s="9" t="s">
        <v>503</v>
      </c>
      <c r="M30" s="37">
        <v>4078</v>
      </c>
      <c r="N30" s="37">
        <v>578</v>
      </c>
      <c r="O30" s="37">
        <v>44838471</v>
      </c>
      <c r="P30" s="37">
        <v>21968149</v>
      </c>
      <c r="Q30" s="37">
        <v>4595293</v>
      </c>
      <c r="R30" s="37">
        <v>11548</v>
      </c>
      <c r="S30" s="37">
        <v>19523</v>
      </c>
      <c r="T30" s="37">
        <v>33896</v>
      </c>
      <c r="U30" s="37">
        <v>2621</v>
      </c>
      <c r="V30" s="37">
        <v>12918</v>
      </c>
      <c r="W30" s="9" t="s">
        <v>503</v>
      </c>
      <c r="X30" s="9" t="s">
        <v>503</v>
      </c>
      <c r="Y30" s="37">
        <v>996662</v>
      </c>
      <c r="Z30" s="37">
        <v>9824</v>
      </c>
      <c r="AA30" s="37">
        <v>15170</v>
      </c>
      <c r="AB30" s="37">
        <v>4925490</v>
      </c>
      <c r="AC30" s="37">
        <v>4132</v>
      </c>
      <c r="AD30" s="37">
        <v>529731</v>
      </c>
    </row>
    <row r="31" spans="1:30" ht="12.75" customHeight="1">
      <c r="A31" s="36">
        <v>1988</v>
      </c>
      <c r="B31" s="37">
        <v>15355</v>
      </c>
      <c r="C31" s="37">
        <v>32082</v>
      </c>
      <c r="D31" s="37">
        <v>415623</v>
      </c>
      <c r="E31" s="37">
        <v>16181</v>
      </c>
      <c r="F31" s="9" t="s">
        <v>503</v>
      </c>
      <c r="G31" s="37">
        <v>8605</v>
      </c>
      <c r="H31" s="37">
        <v>11285</v>
      </c>
      <c r="I31" s="37">
        <v>313738</v>
      </c>
      <c r="J31" s="37">
        <v>41056</v>
      </c>
      <c r="K31" s="37">
        <v>258657</v>
      </c>
      <c r="L31" s="9" t="s">
        <v>503</v>
      </c>
      <c r="M31" s="37">
        <v>4101</v>
      </c>
      <c r="N31" s="37">
        <v>578</v>
      </c>
      <c r="O31" s="37">
        <v>46608454</v>
      </c>
      <c r="P31" s="37">
        <v>22372559</v>
      </c>
      <c r="Q31" s="37">
        <v>5182800</v>
      </c>
      <c r="R31" s="37">
        <v>12010</v>
      </c>
      <c r="S31" s="37">
        <v>18529</v>
      </c>
      <c r="T31" s="37">
        <v>35732</v>
      </c>
      <c r="U31" s="37">
        <v>2778</v>
      </c>
      <c r="V31" s="37">
        <v>14482</v>
      </c>
      <c r="W31" s="9" t="s">
        <v>503</v>
      </c>
      <c r="X31" s="37">
        <v>291576</v>
      </c>
      <c r="Y31" s="37">
        <v>1019375</v>
      </c>
      <c r="Z31" s="37">
        <v>10393</v>
      </c>
      <c r="AA31" s="37">
        <v>15314</v>
      </c>
      <c r="AB31" s="37">
        <v>4478820</v>
      </c>
      <c r="AC31" s="37">
        <v>4418</v>
      </c>
      <c r="AD31" s="37">
        <v>567756</v>
      </c>
    </row>
    <row r="32" spans="1:30" ht="12.75" customHeight="1">
      <c r="A32" s="36">
        <v>1989</v>
      </c>
      <c r="B32" s="37">
        <v>15887</v>
      </c>
      <c r="C32" s="37">
        <v>36846</v>
      </c>
      <c r="D32" s="37">
        <v>434173</v>
      </c>
      <c r="E32" s="37">
        <v>16742</v>
      </c>
      <c r="F32" s="9" t="s">
        <v>503</v>
      </c>
      <c r="G32" s="37">
        <v>8917</v>
      </c>
      <c r="H32" s="37">
        <v>11365</v>
      </c>
      <c r="I32" s="37">
        <v>339342</v>
      </c>
      <c r="J32" s="37">
        <v>42243</v>
      </c>
      <c r="K32" s="37">
        <v>264063</v>
      </c>
      <c r="L32" s="9" t="s">
        <v>503</v>
      </c>
      <c r="M32" s="37">
        <v>4119</v>
      </c>
      <c r="N32" s="37">
        <v>589</v>
      </c>
      <c r="O32" s="37">
        <v>49401909</v>
      </c>
      <c r="P32" s="37">
        <v>22951472</v>
      </c>
      <c r="Q32" s="37">
        <v>5917219</v>
      </c>
      <c r="R32" s="37">
        <v>12177</v>
      </c>
      <c r="S32" s="37">
        <v>18508</v>
      </c>
      <c r="T32" s="37">
        <v>36842</v>
      </c>
      <c r="U32" s="37">
        <v>2742</v>
      </c>
      <c r="V32" s="37">
        <v>14856</v>
      </c>
      <c r="W32" s="9" t="s">
        <v>503</v>
      </c>
      <c r="X32" s="37">
        <v>280614</v>
      </c>
      <c r="Y32" s="37">
        <v>1143433</v>
      </c>
      <c r="Z32" s="37">
        <v>10827</v>
      </c>
      <c r="AA32" s="37">
        <v>16175</v>
      </c>
      <c r="AB32" s="9" t="s">
        <v>503</v>
      </c>
      <c r="AC32" s="37">
        <v>4608</v>
      </c>
      <c r="AD32" s="37">
        <v>589908</v>
      </c>
    </row>
    <row r="33" spans="1:30" ht="12.75" customHeight="1">
      <c r="A33" s="36">
        <v>1990</v>
      </c>
      <c r="B33" s="37">
        <v>16442</v>
      </c>
      <c r="C33" s="37">
        <v>38297</v>
      </c>
      <c r="D33" s="37">
        <v>442066</v>
      </c>
      <c r="E33" s="37">
        <v>16913</v>
      </c>
      <c r="F33" s="9" t="s">
        <v>503</v>
      </c>
      <c r="G33" s="37">
        <v>9155</v>
      </c>
      <c r="H33" s="37">
        <v>11580</v>
      </c>
      <c r="I33" s="37">
        <v>366798</v>
      </c>
      <c r="J33" s="37">
        <v>44010</v>
      </c>
      <c r="K33" s="37">
        <v>263075</v>
      </c>
      <c r="L33" s="9" t="s">
        <v>503</v>
      </c>
      <c r="M33" s="37">
        <v>3877</v>
      </c>
      <c r="N33" s="37">
        <v>602</v>
      </c>
      <c r="O33" s="37">
        <v>54157000</v>
      </c>
      <c r="P33" s="37">
        <v>23546000</v>
      </c>
      <c r="Q33" s="37">
        <v>6669900</v>
      </c>
      <c r="R33" s="37">
        <v>12803</v>
      </c>
      <c r="S33" s="37">
        <v>19153</v>
      </c>
      <c r="T33" s="37">
        <v>38070</v>
      </c>
      <c r="U33" s="37">
        <v>2779</v>
      </c>
      <c r="V33" s="37">
        <v>12984</v>
      </c>
      <c r="W33" s="9" t="s">
        <v>503</v>
      </c>
      <c r="X33" s="37">
        <v>291889</v>
      </c>
      <c r="Y33" s="37">
        <v>1277772</v>
      </c>
      <c r="Z33" s="37">
        <v>11488</v>
      </c>
      <c r="AA33" s="37">
        <v>17000</v>
      </c>
      <c r="AB33" s="9" t="s">
        <v>503</v>
      </c>
      <c r="AC33" s="37">
        <v>4801</v>
      </c>
      <c r="AD33" s="37">
        <v>618724</v>
      </c>
    </row>
    <row r="34" spans="1:30" ht="12.75" customHeight="1">
      <c r="A34" s="36">
        <v>1991</v>
      </c>
      <c r="B34" s="37">
        <v>17404</v>
      </c>
      <c r="C34" s="37">
        <v>39718</v>
      </c>
      <c r="D34" s="37">
        <v>454862</v>
      </c>
      <c r="E34" s="37">
        <v>16401</v>
      </c>
      <c r="F34" s="9" t="s">
        <v>503</v>
      </c>
      <c r="G34" s="37">
        <v>8794</v>
      </c>
      <c r="H34" s="37">
        <v>11695</v>
      </c>
      <c r="I34" s="37">
        <v>389625</v>
      </c>
      <c r="J34" s="37">
        <v>49578</v>
      </c>
      <c r="K34" s="37">
        <v>262848</v>
      </c>
      <c r="L34" s="9" t="s">
        <v>503</v>
      </c>
      <c r="M34" s="37">
        <v>3883</v>
      </c>
      <c r="N34" s="37">
        <v>622</v>
      </c>
      <c r="O34" s="37">
        <v>56367578</v>
      </c>
      <c r="P34" s="37">
        <v>24759245</v>
      </c>
      <c r="Q34" s="37">
        <v>7343966</v>
      </c>
      <c r="R34" s="37">
        <v>13377</v>
      </c>
      <c r="S34" s="37">
        <v>19947</v>
      </c>
      <c r="T34" s="37">
        <v>39443</v>
      </c>
      <c r="U34" s="37">
        <v>2839</v>
      </c>
      <c r="V34" s="37">
        <v>13759</v>
      </c>
      <c r="W34" s="9" t="s">
        <v>503</v>
      </c>
      <c r="X34" s="37">
        <v>296786</v>
      </c>
      <c r="Y34" s="37">
        <v>1420754</v>
      </c>
      <c r="Z34" s="37">
        <v>13169</v>
      </c>
      <c r="AA34" s="37">
        <v>17850</v>
      </c>
      <c r="AB34" s="9" t="s">
        <v>503</v>
      </c>
      <c r="AC34" s="37">
        <v>5243</v>
      </c>
      <c r="AD34" s="37">
        <v>644556</v>
      </c>
    </row>
    <row r="35" spans="1:30" ht="12.75" customHeight="1">
      <c r="A35" s="36">
        <v>1992</v>
      </c>
      <c r="B35" s="37">
        <v>18139</v>
      </c>
      <c r="C35" s="37">
        <v>41442</v>
      </c>
      <c r="D35" s="37">
        <v>468850</v>
      </c>
      <c r="E35" s="37">
        <v>16480</v>
      </c>
      <c r="F35" s="9" t="s">
        <v>503</v>
      </c>
      <c r="G35" s="37">
        <v>8859</v>
      </c>
      <c r="H35" s="37">
        <v>11619</v>
      </c>
      <c r="I35" s="37">
        <v>405415</v>
      </c>
      <c r="J35" s="37">
        <v>54292</v>
      </c>
      <c r="K35" s="37">
        <v>283382</v>
      </c>
      <c r="L35" s="9" t="s">
        <v>503</v>
      </c>
      <c r="M35" s="37">
        <v>3777</v>
      </c>
      <c r="N35" s="37">
        <v>644</v>
      </c>
      <c r="O35" s="37">
        <v>57899821</v>
      </c>
      <c r="P35" s="37">
        <v>24848427</v>
      </c>
      <c r="Q35" s="37">
        <v>7864337</v>
      </c>
      <c r="R35" s="9" t="s">
        <v>503</v>
      </c>
      <c r="S35" s="37">
        <v>19086</v>
      </c>
      <c r="T35" s="37">
        <v>40989</v>
      </c>
      <c r="U35" s="37">
        <v>2800</v>
      </c>
      <c r="V35" s="37">
        <v>13393</v>
      </c>
      <c r="W35" s="9" t="s">
        <v>503</v>
      </c>
      <c r="X35" s="37">
        <v>308697</v>
      </c>
      <c r="Y35" s="37">
        <v>1542764</v>
      </c>
      <c r="Z35" s="37">
        <v>14071</v>
      </c>
      <c r="AA35" s="37">
        <v>18583</v>
      </c>
      <c r="AB35" s="9" t="s">
        <v>503</v>
      </c>
      <c r="AC35" s="37">
        <v>5508</v>
      </c>
      <c r="AD35" s="37">
        <v>667400</v>
      </c>
    </row>
    <row r="36" spans="1:30" ht="12.75" customHeight="1">
      <c r="A36" s="36">
        <v>1993</v>
      </c>
      <c r="B36" s="37">
        <v>18814</v>
      </c>
      <c r="C36" s="37">
        <v>42410</v>
      </c>
      <c r="D36" s="37">
        <v>466100</v>
      </c>
      <c r="E36" s="37">
        <v>16865</v>
      </c>
      <c r="F36" s="9" t="s">
        <v>503</v>
      </c>
      <c r="G36" s="37">
        <v>9575</v>
      </c>
      <c r="H36" s="37">
        <v>11399</v>
      </c>
      <c r="I36" s="37">
        <v>422434</v>
      </c>
      <c r="J36" s="37">
        <v>56325</v>
      </c>
      <c r="K36" s="37">
        <v>288949</v>
      </c>
      <c r="L36" s="9" t="s">
        <v>503</v>
      </c>
      <c r="M36" s="37">
        <v>3710</v>
      </c>
      <c r="N36" s="37">
        <v>657</v>
      </c>
      <c r="O36" s="37">
        <v>57723386</v>
      </c>
      <c r="P36" s="37">
        <v>25664172</v>
      </c>
      <c r="Q36" s="37">
        <v>8462457</v>
      </c>
      <c r="R36" s="9" t="s">
        <v>503</v>
      </c>
      <c r="S36" s="37">
        <v>19202</v>
      </c>
      <c r="T36" s="37">
        <v>41892</v>
      </c>
      <c r="U36" s="37">
        <v>2863</v>
      </c>
      <c r="V36" s="37">
        <v>13094</v>
      </c>
      <c r="W36" s="9" t="s">
        <v>503</v>
      </c>
      <c r="X36" s="37">
        <v>317613</v>
      </c>
      <c r="Y36" s="37">
        <v>1631726</v>
      </c>
      <c r="Z36" s="37">
        <v>15186</v>
      </c>
      <c r="AA36" s="37">
        <v>19402</v>
      </c>
      <c r="AB36" s="9" t="s">
        <v>503</v>
      </c>
      <c r="AC36" s="37">
        <v>5530</v>
      </c>
      <c r="AD36" s="37">
        <v>679387</v>
      </c>
    </row>
    <row r="37" spans="1:30" ht="12.75" customHeight="1">
      <c r="A37" s="36">
        <v>1994</v>
      </c>
      <c r="B37" s="37">
        <v>19546</v>
      </c>
      <c r="C37" s="37">
        <v>41998</v>
      </c>
      <c r="D37" s="37">
        <v>467717</v>
      </c>
      <c r="E37" s="37">
        <v>17303</v>
      </c>
      <c r="F37" s="9" t="s">
        <v>503</v>
      </c>
      <c r="G37" s="37">
        <v>9762</v>
      </c>
      <c r="H37" s="37">
        <v>11240</v>
      </c>
      <c r="I37" s="37">
        <v>427863</v>
      </c>
      <c r="J37" s="37">
        <v>57195</v>
      </c>
      <c r="K37" s="37">
        <v>325769</v>
      </c>
      <c r="L37" s="9" t="s">
        <v>503</v>
      </c>
      <c r="M37" s="37">
        <v>3702</v>
      </c>
      <c r="N37" s="37">
        <v>672</v>
      </c>
      <c r="O37" s="37">
        <v>58122665</v>
      </c>
      <c r="P37" s="37">
        <v>26710968</v>
      </c>
      <c r="Q37" s="37">
        <v>9220715</v>
      </c>
      <c r="R37" s="9" t="s">
        <v>503</v>
      </c>
      <c r="S37" s="37">
        <v>20311</v>
      </c>
      <c r="T37" s="37">
        <v>42520</v>
      </c>
      <c r="U37" s="37">
        <v>2831</v>
      </c>
      <c r="V37" s="37">
        <v>12256</v>
      </c>
      <c r="W37" s="9" t="s">
        <v>503</v>
      </c>
      <c r="X37" s="9" t="s">
        <v>503</v>
      </c>
      <c r="Y37" s="37">
        <v>1706745</v>
      </c>
      <c r="Z37" s="37">
        <v>15989</v>
      </c>
      <c r="AA37" s="37">
        <v>20974</v>
      </c>
      <c r="AB37" s="9" t="s">
        <v>503</v>
      </c>
      <c r="AC37" s="37">
        <v>5739</v>
      </c>
      <c r="AD37" s="37">
        <v>687244</v>
      </c>
    </row>
    <row r="38" spans="1:30" ht="12.75" customHeight="1">
      <c r="A38" s="36">
        <v>1995</v>
      </c>
      <c r="B38" s="37">
        <v>20089</v>
      </c>
      <c r="C38" s="37">
        <v>43153</v>
      </c>
      <c r="D38" s="37">
        <v>469984</v>
      </c>
      <c r="E38" s="37">
        <v>17895</v>
      </c>
      <c r="F38" s="9" t="s">
        <v>503</v>
      </c>
      <c r="G38" s="37">
        <v>10147</v>
      </c>
      <c r="H38" s="37">
        <v>11698</v>
      </c>
      <c r="I38" s="37">
        <v>434029</v>
      </c>
      <c r="J38" s="37">
        <v>58927</v>
      </c>
      <c r="K38" s="9" t="s">
        <v>503</v>
      </c>
      <c r="L38" s="9" t="s">
        <v>503</v>
      </c>
      <c r="M38" s="37">
        <v>3819</v>
      </c>
      <c r="N38" s="37">
        <v>704</v>
      </c>
      <c r="O38" s="37">
        <v>57282522</v>
      </c>
      <c r="P38" s="37">
        <v>27814480</v>
      </c>
      <c r="Q38" s="37">
        <v>9960404</v>
      </c>
      <c r="R38" s="9" t="s">
        <v>503</v>
      </c>
      <c r="S38" s="37">
        <v>17189</v>
      </c>
      <c r="T38" s="37">
        <v>43697</v>
      </c>
      <c r="U38" s="37">
        <v>3125</v>
      </c>
      <c r="V38" s="37">
        <v>12242</v>
      </c>
      <c r="W38" s="9" t="s">
        <v>503</v>
      </c>
      <c r="X38" s="9" t="s">
        <v>503</v>
      </c>
      <c r="Y38" s="37">
        <v>1870765</v>
      </c>
      <c r="Z38" s="37">
        <v>17039</v>
      </c>
      <c r="AA38" s="37">
        <v>21715</v>
      </c>
      <c r="AB38" s="9" t="s">
        <v>503</v>
      </c>
      <c r="AC38" s="37">
        <v>5385</v>
      </c>
      <c r="AD38" s="37">
        <v>687249</v>
      </c>
    </row>
    <row r="39" spans="1:30" ht="12.75" customHeight="1">
      <c r="A39" s="36">
        <v>1996</v>
      </c>
      <c r="B39" s="9" t="s">
        <v>503</v>
      </c>
      <c r="C39" s="37">
        <v>46100</v>
      </c>
      <c r="D39" s="9" t="s">
        <v>503</v>
      </c>
      <c r="E39" s="37">
        <v>18280</v>
      </c>
      <c r="F39" s="9" t="s">
        <v>503</v>
      </c>
      <c r="G39" s="37">
        <v>10762</v>
      </c>
      <c r="H39" s="9" t="s">
        <v>503</v>
      </c>
      <c r="I39" s="9" t="s">
        <v>503</v>
      </c>
      <c r="J39" s="37">
        <v>60583</v>
      </c>
      <c r="K39" s="9" t="s">
        <v>503</v>
      </c>
      <c r="L39" s="9" t="s">
        <v>503</v>
      </c>
      <c r="M39" s="37">
        <v>4029</v>
      </c>
      <c r="N39" s="9" t="s">
        <v>503</v>
      </c>
      <c r="O39" s="9" t="s">
        <v>503</v>
      </c>
      <c r="P39" s="9" t="s">
        <v>503</v>
      </c>
      <c r="Q39" s="37">
        <v>10622999</v>
      </c>
      <c r="R39" s="9" t="s">
        <v>503</v>
      </c>
      <c r="S39" s="9" t="s">
        <v>503</v>
      </c>
      <c r="T39" s="9" t="s">
        <v>503</v>
      </c>
      <c r="U39" s="9" t="s">
        <v>503</v>
      </c>
      <c r="V39" s="37">
        <v>12624</v>
      </c>
      <c r="W39" s="9" t="s">
        <v>503</v>
      </c>
      <c r="X39" s="9" t="s">
        <v>503</v>
      </c>
      <c r="Y39" s="9" t="s">
        <v>503</v>
      </c>
      <c r="Z39" s="9" t="s">
        <v>503</v>
      </c>
      <c r="AA39" s="37">
        <v>22409</v>
      </c>
      <c r="AB39" s="9" t="s">
        <v>503</v>
      </c>
      <c r="AC39" s="37">
        <v>5369</v>
      </c>
      <c r="AD39" s="37">
        <v>698609</v>
      </c>
    </row>
    <row r="40" spans="1:30" ht="12.75" customHeight="1">
      <c r="A40" s="36">
        <v>1997</v>
      </c>
      <c r="B40" s="9" t="s">
        <v>503</v>
      </c>
      <c r="C40" s="9" t="s">
        <v>503</v>
      </c>
      <c r="D40" s="9" t="s">
        <v>503</v>
      </c>
      <c r="E40" s="37">
        <v>18648</v>
      </c>
      <c r="F40" s="9" t="s">
        <v>503</v>
      </c>
      <c r="G40" s="9" t="s">
        <v>503</v>
      </c>
      <c r="H40" s="9" t="s">
        <v>503</v>
      </c>
      <c r="I40" s="9" t="s">
        <v>503</v>
      </c>
      <c r="J40" s="9" t="s">
        <v>503</v>
      </c>
      <c r="K40" s="9" t="s">
        <v>503</v>
      </c>
      <c r="L40" s="9" t="s">
        <v>503</v>
      </c>
      <c r="M40" s="9" t="s">
        <v>503</v>
      </c>
      <c r="N40" s="9" t="s">
        <v>503</v>
      </c>
      <c r="O40" s="9" t="s">
        <v>503</v>
      </c>
      <c r="P40" s="9" t="s">
        <v>503</v>
      </c>
      <c r="Q40" s="37">
        <v>11257343</v>
      </c>
      <c r="R40" s="9" t="s">
        <v>503</v>
      </c>
      <c r="S40" s="9" t="s">
        <v>503</v>
      </c>
      <c r="T40" s="9" t="s">
        <v>503</v>
      </c>
      <c r="U40" s="9" t="s">
        <v>503</v>
      </c>
      <c r="V40" s="9" t="s">
        <v>503</v>
      </c>
      <c r="W40" s="9" t="s">
        <v>503</v>
      </c>
      <c r="X40" s="9" t="s">
        <v>503</v>
      </c>
      <c r="Y40" s="9" t="s">
        <v>503</v>
      </c>
      <c r="Z40" s="9" t="s">
        <v>503</v>
      </c>
      <c r="AA40" s="9" t="s">
        <v>503</v>
      </c>
      <c r="AB40" s="9" t="s">
        <v>503</v>
      </c>
      <c r="AC40" s="9" t="s">
        <v>503</v>
      </c>
      <c r="AD40" s="37">
        <v>722643</v>
      </c>
    </row>
    <row r="41" spans="1:30" ht="12.75" customHeight="1">
      <c r="A41" s="24" t="s">
        <v>232</v>
      </c>
    </row>
  </sheetData>
  <phoneticPr fontId="0" type="noConversion"/>
  <printOptions gridLines="1"/>
  <pageMargins left="0.75" right="0.75" top="1" bottom="1" header="0.5" footer="0.5"/>
  <headerFooter alignWithMargins="0">
    <oddHeader>&amp;A</oddHeader>
    <oddFooter>Page &amp;P</oddFooter>
  </headerFooter>
</worksheet>
</file>

<file path=xl/worksheets/sheet96.xml><?xml version="1.0" encoding="utf-8"?>
<worksheet xmlns="http://schemas.openxmlformats.org/spreadsheetml/2006/main" xmlns:r="http://schemas.openxmlformats.org/officeDocument/2006/relationships">
  <sheetPr codeName="Sheet96"/>
  <dimension ref="A1:AE41"/>
  <sheetViews>
    <sheetView workbookViewId="0">
      <pane xSplit="1" ySplit="2" topLeftCell="C3" activePane="bottomRight" state="frozen"/>
      <selection activeCell="E10" sqref="E10"/>
      <selection pane="topRight" activeCell="E10" sqref="E10"/>
      <selection pane="bottomLeft" activeCell="E10" sqref="E10"/>
      <selection pane="bottomRight" activeCell="I22" sqref="I22"/>
    </sheetView>
  </sheetViews>
  <sheetFormatPr defaultRowHeight="12.75"/>
  <cols>
    <col min="1" max="1" width="9.140625" style="25"/>
    <col min="2" max="2" width="6.5703125" style="25" hidden="1" customWidth="1"/>
    <col min="3" max="5" width="6.5703125" style="25" customWidth="1"/>
    <col min="6" max="6" width="6.5703125" style="25" hidden="1" customWidth="1"/>
    <col min="7" max="10" width="6.5703125" style="25" customWidth="1"/>
    <col min="11" max="13" width="6.5703125" style="25" hidden="1" customWidth="1"/>
    <col min="14" max="15" width="6.5703125" style="25" customWidth="1"/>
    <col min="16" max="19" width="6.5703125" style="25" hidden="1" customWidth="1"/>
    <col min="20" max="20" width="6.5703125" style="25" customWidth="1"/>
    <col min="21" max="21" width="6.5703125" style="25" hidden="1" customWidth="1"/>
    <col min="22" max="22" width="6.5703125" style="25" customWidth="1"/>
    <col min="23" max="24" width="6.5703125" style="25" hidden="1" customWidth="1"/>
    <col min="25" max="26" width="6.5703125" style="25" customWidth="1"/>
    <col min="27" max="28" width="6.5703125" style="25" hidden="1" customWidth="1"/>
    <col min="29" max="30" width="6.5703125" style="25" customWidth="1"/>
    <col min="31" max="31" width="7.85546875" style="25" customWidth="1"/>
    <col min="32" max="16384" width="9.140625" style="25"/>
  </cols>
  <sheetData>
    <row r="1" spans="1:31" s="9" customFormat="1" ht="12.75" customHeight="1">
      <c r="A1" s="9" t="s">
        <v>266</v>
      </c>
    </row>
    <row r="2" spans="1:31" s="9" customFormat="1" ht="12.75" customHeight="1">
      <c r="A2" s="60" t="s">
        <v>471</v>
      </c>
      <c r="B2" s="60" t="s">
        <v>472</v>
      </c>
      <c r="C2" s="60" t="s">
        <v>473</v>
      </c>
      <c r="D2" s="60" t="s">
        <v>474</v>
      </c>
      <c r="E2" s="60" t="s">
        <v>475</v>
      </c>
      <c r="F2" s="60" t="s">
        <v>478</v>
      </c>
      <c r="G2" s="60" t="s">
        <v>479</v>
      </c>
      <c r="H2" s="60" t="s">
        <v>480</v>
      </c>
      <c r="I2" s="60" t="s">
        <v>481</v>
      </c>
      <c r="J2" s="60" t="s">
        <v>482</v>
      </c>
      <c r="K2" s="60" t="s">
        <v>483</v>
      </c>
      <c r="L2" s="60" t="s">
        <v>484</v>
      </c>
      <c r="M2" s="60" t="s">
        <v>485</v>
      </c>
      <c r="N2" s="60" t="s">
        <v>486</v>
      </c>
      <c r="O2" s="60" t="s">
        <v>487</v>
      </c>
      <c r="P2" s="60" t="s">
        <v>488</v>
      </c>
      <c r="Q2" s="60" t="s">
        <v>489</v>
      </c>
      <c r="R2" s="60" t="s">
        <v>490</v>
      </c>
      <c r="S2" s="60" t="s">
        <v>491</v>
      </c>
      <c r="T2" s="60" t="s">
        <v>492</v>
      </c>
      <c r="U2" s="60" t="s">
        <v>493</v>
      </c>
      <c r="V2" s="60" t="s">
        <v>494</v>
      </c>
      <c r="W2" s="60" t="s">
        <v>495</v>
      </c>
      <c r="X2" s="60" t="s">
        <v>496</v>
      </c>
      <c r="Y2" s="60" t="s">
        <v>497</v>
      </c>
      <c r="Z2" s="60" t="s">
        <v>498</v>
      </c>
      <c r="AA2" s="60" t="s">
        <v>499</v>
      </c>
      <c r="AB2" s="60" t="s">
        <v>500</v>
      </c>
      <c r="AC2" s="60" t="s">
        <v>274</v>
      </c>
      <c r="AD2" s="60" t="s">
        <v>275</v>
      </c>
    </row>
    <row r="3" spans="1:31">
      <c r="A3" s="36">
        <v>1960</v>
      </c>
      <c r="B3" s="61"/>
      <c r="C3" s="61"/>
      <c r="D3" s="61"/>
      <c r="E3" s="61"/>
      <c r="F3" s="61"/>
      <c r="G3" s="61"/>
      <c r="H3" s="61"/>
      <c r="I3" s="61"/>
      <c r="J3" s="61"/>
      <c r="K3" s="61"/>
      <c r="L3" s="61"/>
      <c r="M3" s="61"/>
      <c r="N3" s="61"/>
      <c r="O3" s="61"/>
      <c r="P3" s="61"/>
      <c r="Q3" s="61"/>
      <c r="R3" s="61"/>
      <c r="S3" s="61"/>
      <c r="T3" s="61"/>
      <c r="U3" s="61"/>
      <c r="V3" s="61"/>
      <c r="W3" s="61"/>
      <c r="X3" s="61"/>
      <c r="Y3" s="61"/>
      <c r="Z3" s="61"/>
      <c r="AA3" s="61"/>
      <c r="AB3" s="61"/>
      <c r="AC3" s="61"/>
      <c r="AD3" s="61"/>
    </row>
    <row r="4" spans="1:31">
      <c r="A4" s="36">
        <v>1961</v>
      </c>
      <c r="B4" s="61"/>
      <c r="C4" s="61"/>
      <c r="D4" s="61"/>
      <c r="E4" s="61"/>
      <c r="F4" s="61"/>
      <c r="G4" s="61"/>
      <c r="H4" s="61"/>
      <c r="I4" s="61"/>
      <c r="J4" s="61"/>
      <c r="K4" s="61"/>
      <c r="L4" s="61"/>
      <c r="M4" s="61"/>
      <c r="N4" s="61"/>
      <c r="O4" s="61"/>
      <c r="P4" s="61"/>
      <c r="Q4" s="61"/>
      <c r="R4" s="61"/>
      <c r="S4" s="61"/>
      <c r="T4" s="61"/>
      <c r="U4" s="61"/>
      <c r="V4" s="61"/>
      <c r="W4" s="61"/>
      <c r="X4" s="61"/>
      <c r="Y4" s="61"/>
      <c r="Z4" s="61"/>
      <c r="AA4" s="61"/>
      <c r="AB4" s="61"/>
      <c r="AC4" s="61"/>
      <c r="AD4" s="61"/>
    </row>
    <row r="5" spans="1:31">
      <c r="A5" s="36">
        <v>1962</v>
      </c>
      <c r="B5" s="61"/>
      <c r="C5" s="61"/>
      <c r="D5" s="61"/>
      <c r="E5" s="61"/>
      <c r="F5" s="61"/>
      <c r="G5" s="61"/>
      <c r="H5" s="61"/>
      <c r="I5" s="61"/>
      <c r="J5" s="61"/>
      <c r="K5" s="61"/>
      <c r="L5" s="61"/>
      <c r="M5" s="61"/>
      <c r="N5" s="61"/>
      <c r="O5" s="61"/>
      <c r="P5" s="61"/>
      <c r="Q5" s="61"/>
      <c r="R5" s="61"/>
      <c r="S5" s="61"/>
      <c r="T5" s="61"/>
      <c r="U5" s="61"/>
      <c r="V5" s="61"/>
      <c r="W5" s="61"/>
      <c r="X5" s="61"/>
      <c r="Y5" s="61"/>
      <c r="Z5" s="61"/>
      <c r="AA5" s="61"/>
      <c r="AB5" s="61"/>
      <c r="AC5" s="61"/>
      <c r="AD5" s="61"/>
    </row>
    <row r="6" spans="1:31">
      <c r="A6" s="36">
        <v>1963</v>
      </c>
      <c r="B6" s="61"/>
      <c r="C6" s="61"/>
      <c r="D6" s="61"/>
      <c r="E6" s="61"/>
      <c r="F6" s="61"/>
      <c r="G6" s="61"/>
      <c r="H6" s="61"/>
      <c r="I6" s="61"/>
      <c r="J6" s="61"/>
      <c r="K6" s="61"/>
      <c r="L6" s="61"/>
      <c r="M6" s="61"/>
      <c r="N6" s="61"/>
      <c r="O6" s="61"/>
      <c r="P6" s="61"/>
      <c r="Q6" s="61"/>
      <c r="R6" s="61"/>
      <c r="S6" s="61"/>
      <c r="T6" s="61"/>
      <c r="U6" s="61"/>
      <c r="V6" s="61"/>
      <c r="W6" s="61"/>
      <c r="X6" s="61"/>
      <c r="Y6" s="61"/>
      <c r="Z6" s="61"/>
      <c r="AA6" s="61"/>
      <c r="AB6" s="61"/>
      <c r="AC6" s="61"/>
      <c r="AD6" s="61"/>
    </row>
    <row r="7" spans="1:31">
      <c r="A7" s="36">
        <v>1964</v>
      </c>
      <c r="B7" s="61"/>
      <c r="C7" s="61"/>
      <c r="D7" s="61"/>
      <c r="E7" s="61"/>
      <c r="F7" s="61"/>
      <c r="G7" s="61"/>
      <c r="H7" s="61"/>
      <c r="I7" s="61"/>
      <c r="J7" s="61"/>
      <c r="K7" s="61"/>
      <c r="L7" s="61"/>
      <c r="M7" s="61"/>
      <c r="N7" s="61"/>
      <c r="O7" s="61"/>
      <c r="P7" s="61"/>
      <c r="Q7" s="61"/>
      <c r="R7" s="61"/>
      <c r="S7" s="61"/>
      <c r="T7" s="61"/>
      <c r="U7" s="61"/>
      <c r="V7" s="61"/>
      <c r="W7" s="61"/>
      <c r="X7" s="61"/>
      <c r="Y7" s="61"/>
      <c r="Z7" s="61"/>
      <c r="AA7" s="61"/>
      <c r="AB7" s="61"/>
      <c r="AC7" s="61"/>
      <c r="AD7" s="61"/>
    </row>
    <row r="8" spans="1:31">
      <c r="A8" s="36">
        <v>1965</v>
      </c>
      <c r="B8" s="61"/>
      <c r="C8" s="61"/>
      <c r="D8" s="61"/>
      <c r="E8" s="61"/>
      <c r="F8" s="61"/>
      <c r="G8" s="61"/>
      <c r="H8" s="61"/>
      <c r="I8" s="61"/>
      <c r="J8" s="61"/>
      <c r="K8" s="61"/>
      <c r="L8" s="61"/>
      <c r="M8" s="61"/>
      <c r="N8" s="61"/>
      <c r="O8" s="61"/>
      <c r="P8" s="61"/>
      <c r="Q8" s="61"/>
      <c r="R8" s="61"/>
      <c r="S8" s="61"/>
      <c r="T8" s="61"/>
      <c r="U8" s="61"/>
      <c r="V8" s="61"/>
      <c r="W8" s="61"/>
      <c r="X8" s="61"/>
      <c r="Y8" s="61"/>
      <c r="Z8" s="61"/>
      <c r="AA8" s="61"/>
      <c r="AB8" s="61"/>
      <c r="AC8" s="61"/>
      <c r="AD8" s="61"/>
    </row>
    <row r="9" spans="1:31">
      <c r="A9" s="36">
        <v>1966</v>
      </c>
      <c r="B9" s="61"/>
      <c r="C9" s="61"/>
      <c r="D9" s="61"/>
      <c r="E9" s="61"/>
      <c r="F9" s="61"/>
      <c r="G9" s="61"/>
      <c r="H9" s="61"/>
      <c r="I9" s="61"/>
      <c r="J9" s="61"/>
      <c r="K9" s="61"/>
      <c r="L9" s="61"/>
      <c r="M9" s="61"/>
      <c r="N9" s="61"/>
      <c r="O9" s="61"/>
      <c r="P9" s="61"/>
      <c r="Q9" s="61"/>
      <c r="R9" s="61"/>
      <c r="S9" s="61"/>
      <c r="T9" s="61"/>
      <c r="U9" s="61"/>
      <c r="V9" s="61"/>
      <c r="W9" s="61"/>
      <c r="X9" s="61"/>
      <c r="Y9" s="61"/>
      <c r="Z9" s="61"/>
      <c r="AA9" s="61"/>
      <c r="AB9" s="61"/>
      <c r="AC9" s="61"/>
      <c r="AD9" s="61"/>
    </row>
    <row r="10" spans="1:31">
      <c r="A10" s="36">
        <v>1967</v>
      </c>
      <c r="B10" s="61"/>
      <c r="C10" s="61"/>
      <c r="D10" s="61"/>
      <c r="E10" s="61"/>
      <c r="F10" s="61"/>
      <c r="G10" s="61"/>
      <c r="H10" s="61"/>
      <c r="I10" s="61"/>
      <c r="J10" s="61"/>
      <c r="K10" s="61"/>
      <c r="L10" s="61"/>
      <c r="M10" s="61"/>
      <c r="N10" s="61"/>
      <c r="O10" s="61"/>
      <c r="P10" s="61"/>
      <c r="Q10" s="61"/>
      <c r="R10" s="61"/>
      <c r="S10" s="61"/>
      <c r="T10" s="61"/>
      <c r="U10" s="61"/>
      <c r="V10" s="61"/>
      <c r="W10" s="61"/>
      <c r="X10" s="61"/>
      <c r="Y10" s="61"/>
      <c r="Z10" s="61"/>
      <c r="AA10" s="61"/>
      <c r="AB10" s="61"/>
      <c r="AC10" s="61"/>
      <c r="AD10" s="61"/>
    </row>
    <row r="11" spans="1:31">
      <c r="A11" s="36">
        <v>1968</v>
      </c>
      <c r="B11" s="61"/>
      <c r="C11" s="61"/>
      <c r="D11" s="61"/>
      <c r="E11" s="61"/>
      <c r="F11" s="61"/>
      <c r="G11" s="61"/>
      <c r="H11" s="61"/>
      <c r="I11" s="61"/>
      <c r="J11" s="61"/>
      <c r="K11" s="61"/>
      <c r="L11" s="61"/>
      <c r="M11" s="61"/>
      <c r="N11" s="61"/>
      <c r="O11" s="61"/>
      <c r="P11" s="61"/>
      <c r="Q11" s="61"/>
      <c r="R11" s="61"/>
      <c r="S11" s="61"/>
      <c r="T11" s="61"/>
      <c r="U11" s="61"/>
      <c r="V11" s="61"/>
      <c r="W11" s="61"/>
      <c r="X11" s="61"/>
      <c r="Y11" s="61"/>
      <c r="Z11" s="61"/>
      <c r="AA11" s="61"/>
      <c r="AB11" s="61"/>
      <c r="AC11" s="61"/>
      <c r="AD11" s="61"/>
    </row>
    <row r="12" spans="1:31">
      <c r="A12" s="36">
        <v>1969</v>
      </c>
      <c r="B12" s="61"/>
      <c r="C12" s="61"/>
      <c r="D12" s="61"/>
      <c r="E12" s="61"/>
      <c r="F12" s="61"/>
      <c r="G12" s="61"/>
      <c r="H12" s="61"/>
      <c r="I12" s="61"/>
      <c r="J12" s="61"/>
      <c r="K12" s="61"/>
      <c r="L12" s="61"/>
      <c r="M12" s="61"/>
      <c r="N12" s="61"/>
      <c r="O12" s="61"/>
      <c r="P12" s="61"/>
      <c r="Q12" s="61"/>
      <c r="R12" s="61"/>
      <c r="S12" s="61"/>
      <c r="T12" s="61"/>
      <c r="U12" s="61"/>
      <c r="V12" s="61"/>
      <c r="W12" s="61"/>
      <c r="X12" s="61"/>
      <c r="Y12" s="61"/>
      <c r="Z12" s="61"/>
      <c r="AA12" s="61"/>
      <c r="AB12" s="61"/>
      <c r="AC12" s="61">
        <v>8.7664199999999998E-2</v>
      </c>
      <c r="AD12" s="61"/>
      <c r="AE12" s="62">
        <v>1969</v>
      </c>
    </row>
    <row r="13" spans="1:31">
      <c r="A13" s="36">
        <v>1970</v>
      </c>
      <c r="B13" s="61"/>
      <c r="C13" s="61"/>
      <c r="D13" s="61"/>
      <c r="E13" s="61"/>
      <c r="F13" s="61"/>
      <c r="G13" s="61"/>
      <c r="H13" s="61"/>
      <c r="I13" s="61"/>
      <c r="J13" s="61"/>
      <c r="K13" s="61"/>
      <c r="L13" s="61"/>
      <c r="M13" s="61"/>
      <c r="N13" s="61"/>
      <c r="O13" s="61"/>
      <c r="P13" s="61"/>
      <c r="Q13" s="61"/>
      <c r="R13" s="61"/>
      <c r="S13" s="61"/>
      <c r="T13" s="61"/>
      <c r="U13" s="61"/>
      <c r="V13" s="61"/>
      <c r="W13" s="61"/>
      <c r="X13" s="61"/>
      <c r="Y13" s="61"/>
      <c r="Z13" s="61"/>
      <c r="AA13" s="61"/>
      <c r="AB13" s="61"/>
      <c r="AC13" s="61"/>
      <c r="AD13" s="61"/>
      <c r="AE13" s="62">
        <v>1970</v>
      </c>
    </row>
    <row r="14" spans="1:31">
      <c r="A14" s="36">
        <v>1971</v>
      </c>
      <c r="B14" s="61"/>
      <c r="C14" s="61"/>
      <c r="D14" s="61"/>
      <c r="E14" s="61">
        <v>0.2173493</v>
      </c>
      <c r="F14" s="61"/>
      <c r="G14" s="61"/>
      <c r="H14" s="61"/>
      <c r="I14" s="61"/>
      <c r="J14" s="61"/>
      <c r="K14" s="61"/>
      <c r="L14" s="61"/>
      <c r="M14" s="61"/>
      <c r="N14" s="61"/>
      <c r="O14" s="61"/>
      <c r="P14" s="61"/>
      <c r="Q14" s="61"/>
      <c r="R14" s="61"/>
      <c r="S14" s="61"/>
      <c r="T14" s="61"/>
      <c r="U14" s="61"/>
      <c r="V14" s="61"/>
      <c r="W14" s="61"/>
      <c r="X14" s="61"/>
      <c r="Y14" s="61"/>
      <c r="Z14" s="61"/>
      <c r="AA14" s="61"/>
      <c r="AB14" s="61"/>
      <c r="AC14" s="61"/>
      <c r="AD14" s="61"/>
      <c r="AE14" s="62">
        <v>1971</v>
      </c>
    </row>
    <row r="15" spans="1:31">
      <c r="A15" s="36">
        <v>1972</v>
      </c>
      <c r="B15" s="61"/>
      <c r="C15" s="61"/>
      <c r="D15" s="61"/>
      <c r="E15" s="61"/>
      <c r="F15" s="61"/>
      <c r="G15" s="61"/>
      <c r="H15" s="61"/>
      <c r="I15" s="61"/>
      <c r="J15" s="61"/>
      <c r="K15" s="61"/>
      <c r="L15" s="61"/>
      <c r="M15" s="61"/>
      <c r="N15" s="61"/>
      <c r="O15" s="61"/>
      <c r="P15" s="61"/>
      <c r="Q15" s="61"/>
      <c r="R15" s="61"/>
      <c r="S15" s="61"/>
      <c r="T15" s="61"/>
      <c r="U15" s="61"/>
      <c r="V15" s="61"/>
      <c r="W15" s="61"/>
      <c r="X15" s="61"/>
      <c r="Y15" s="61"/>
      <c r="Z15" s="61"/>
      <c r="AA15" s="61"/>
      <c r="AB15" s="61"/>
      <c r="AC15" s="61"/>
      <c r="AD15" s="61"/>
      <c r="AE15" s="62">
        <v>1972</v>
      </c>
    </row>
    <row r="16" spans="1:31">
      <c r="A16" s="36">
        <v>1973</v>
      </c>
      <c r="B16" s="61"/>
      <c r="C16" s="61"/>
      <c r="D16" s="61"/>
      <c r="E16" s="61"/>
      <c r="F16" s="61"/>
      <c r="G16" s="61"/>
      <c r="H16" s="61"/>
      <c r="I16" s="61"/>
      <c r="J16" s="61">
        <v>0.13462550000000001</v>
      </c>
      <c r="K16" s="61"/>
      <c r="L16" s="61"/>
      <c r="M16" s="61"/>
      <c r="N16" s="61"/>
      <c r="O16" s="61"/>
      <c r="P16" s="61"/>
      <c r="Q16" s="61"/>
      <c r="R16" s="61"/>
      <c r="S16" s="61"/>
      <c r="T16" s="61"/>
      <c r="U16" s="61"/>
      <c r="V16" s="61"/>
      <c r="W16" s="61"/>
      <c r="X16" s="61"/>
      <c r="Y16" s="61"/>
      <c r="Z16" s="61"/>
      <c r="AA16" s="61"/>
      <c r="AB16" s="61"/>
      <c r="AC16" s="61"/>
      <c r="AD16" s="61"/>
      <c r="AE16" s="62">
        <v>1973</v>
      </c>
    </row>
    <row r="17" spans="1:31">
      <c r="A17" s="36">
        <v>1974</v>
      </c>
      <c r="B17" s="61"/>
      <c r="C17" s="61"/>
      <c r="D17" s="61"/>
      <c r="E17" s="61"/>
      <c r="F17" s="61"/>
      <c r="G17" s="61"/>
      <c r="H17" s="61"/>
      <c r="I17" s="61"/>
      <c r="J17" s="61"/>
      <c r="K17" s="61"/>
      <c r="L17" s="61"/>
      <c r="M17" s="61"/>
      <c r="N17" s="61"/>
      <c r="O17" s="61"/>
      <c r="P17" s="61"/>
      <c r="Q17" s="61"/>
      <c r="R17" s="61"/>
      <c r="S17" s="61"/>
      <c r="T17" s="61"/>
      <c r="U17" s="61"/>
      <c r="V17" s="61"/>
      <c r="W17" s="61"/>
      <c r="X17" s="61"/>
      <c r="Y17" s="61"/>
      <c r="Z17" s="61"/>
      <c r="AA17" s="61"/>
      <c r="AB17" s="61"/>
      <c r="AC17" s="61">
        <v>0.12103999999999999</v>
      </c>
      <c r="AD17" s="61">
        <v>0.18379709999999999</v>
      </c>
      <c r="AE17" s="62">
        <v>1974</v>
      </c>
    </row>
    <row r="18" spans="1:31">
      <c r="A18" s="36">
        <v>1975</v>
      </c>
      <c r="B18" s="61"/>
      <c r="C18" s="61"/>
      <c r="D18" s="61"/>
      <c r="E18" s="61">
        <v>0.18420149999999999</v>
      </c>
      <c r="F18" s="61"/>
      <c r="G18" s="61"/>
      <c r="H18" s="61"/>
      <c r="I18" s="61"/>
      <c r="J18" s="61"/>
      <c r="K18" s="61"/>
      <c r="L18" s="61"/>
      <c r="M18" s="61"/>
      <c r="N18" s="61"/>
      <c r="O18" s="61"/>
      <c r="P18" s="61"/>
      <c r="Q18" s="61"/>
      <c r="R18" s="61"/>
      <c r="S18" s="61"/>
      <c r="T18" s="61"/>
      <c r="U18" s="61"/>
      <c r="V18" s="61"/>
      <c r="W18" s="61"/>
      <c r="X18" s="61"/>
      <c r="Y18" s="61"/>
      <c r="Z18" s="61">
        <v>7.5370400000000004E-2</v>
      </c>
      <c r="AA18" s="61"/>
      <c r="AB18" s="61"/>
      <c r="AC18" s="61"/>
      <c r="AD18" s="61"/>
      <c r="AE18" s="62">
        <v>1975</v>
      </c>
    </row>
    <row r="19" spans="1:31">
      <c r="A19" s="36">
        <v>1976</v>
      </c>
      <c r="B19" s="61"/>
      <c r="C19" s="61"/>
      <c r="D19" s="61"/>
      <c r="E19" s="61"/>
      <c r="F19" s="61"/>
      <c r="G19" s="61"/>
      <c r="H19" s="61"/>
      <c r="I19" s="61"/>
      <c r="J19" s="61"/>
      <c r="K19" s="61"/>
      <c r="L19" s="61"/>
      <c r="M19" s="61"/>
      <c r="N19" s="61"/>
      <c r="O19" s="61"/>
      <c r="P19" s="61"/>
      <c r="Q19" s="61"/>
      <c r="R19" s="61"/>
      <c r="S19" s="61"/>
      <c r="T19" s="61"/>
      <c r="U19" s="61"/>
      <c r="V19" s="61"/>
      <c r="W19" s="61"/>
      <c r="X19" s="61"/>
      <c r="Y19" s="61"/>
      <c r="Z19" s="61"/>
      <c r="AA19" s="61"/>
      <c r="AB19" s="61"/>
      <c r="AC19" s="61"/>
      <c r="AD19" s="61"/>
      <c r="AE19" s="62">
        <v>1976</v>
      </c>
    </row>
    <row r="20" spans="1:31">
      <c r="A20" s="36">
        <v>1977</v>
      </c>
      <c r="B20" s="61"/>
      <c r="C20" s="61"/>
      <c r="D20" s="61"/>
      <c r="E20" s="61"/>
      <c r="F20" s="61"/>
      <c r="G20" s="61"/>
      <c r="H20" s="61"/>
      <c r="I20" s="61"/>
      <c r="J20" s="61"/>
      <c r="K20" s="61"/>
      <c r="L20" s="61"/>
      <c r="M20" s="61"/>
      <c r="N20" s="61"/>
      <c r="O20" s="61"/>
      <c r="P20" s="61"/>
      <c r="Q20" s="61"/>
      <c r="R20" s="61"/>
      <c r="S20" s="61"/>
      <c r="T20" s="61"/>
      <c r="U20" s="61"/>
      <c r="V20" s="61"/>
      <c r="W20" s="61"/>
      <c r="X20" s="61"/>
      <c r="Y20" s="61"/>
      <c r="Z20" s="61"/>
      <c r="AA20" s="61"/>
      <c r="AB20" s="61"/>
      <c r="AC20" s="61"/>
      <c r="AD20" s="61"/>
      <c r="AE20" s="62">
        <v>1977</v>
      </c>
    </row>
    <row r="21" spans="1:31">
      <c r="A21" s="36">
        <v>1978</v>
      </c>
      <c r="B21" s="61"/>
      <c r="C21" s="61"/>
      <c r="D21" s="61"/>
      <c r="E21" s="61"/>
      <c r="F21" s="61"/>
      <c r="G21" s="61"/>
      <c r="H21" s="61"/>
      <c r="I21" s="61"/>
      <c r="J21" s="61">
        <v>9.3855599999999997E-2</v>
      </c>
      <c r="K21" s="61"/>
      <c r="L21" s="61"/>
      <c r="M21" s="61"/>
      <c r="N21" s="61"/>
      <c r="O21" s="61"/>
      <c r="P21" s="61"/>
      <c r="Q21" s="61"/>
      <c r="R21" s="61"/>
      <c r="S21" s="61"/>
      <c r="T21" s="61"/>
      <c r="U21" s="61"/>
      <c r="V21" s="61"/>
      <c r="W21" s="61"/>
      <c r="X21" s="61"/>
      <c r="Y21" s="61"/>
      <c r="Z21" s="61"/>
      <c r="AA21" s="61"/>
      <c r="AB21" s="61"/>
      <c r="AC21" s="61"/>
      <c r="AD21" s="61"/>
      <c r="AE21" s="62">
        <v>1978</v>
      </c>
    </row>
    <row r="22" spans="1:31">
      <c r="A22" s="36">
        <v>1979</v>
      </c>
      <c r="B22" s="61"/>
      <c r="C22" s="61"/>
      <c r="D22" s="61"/>
      <c r="E22" s="61"/>
      <c r="F22" s="61"/>
      <c r="G22" s="61"/>
      <c r="H22" s="61"/>
      <c r="I22" s="61">
        <v>9.4128299999999998E-2</v>
      </c>
      <c r="J22" s="61"/>
      <c r="K22" s="61"/>
      <c r="L22" s="61"/>
      <c r="M22" s="61"/>
      <c r="N22" s="61"/>
      <c r="O22" s="61"/>
      <c r="P22" s="61"/>
      <c r="Q22" s="61"/>
      <c r="R22" s="61"/>
      <c r="S22" s="61"/>
      <c r="T22" s="61"/>
      <c r="U22" s="61"/>
      <c r="V22" s="61">
        <v>5.8449500000000001E-2</v>
      </c>
      <c r="W22" s="61"/>
      <c r="X22" s="61"/>
      <c r="Y22" s="61"/>
      <c r="Z22" s="61"/>
      <c r="AA22" s="61"/>
      <c r="AB22" s="61"/>
      <c r="AC22" s="61">
        <v>9.6907800000000002E-2</v>
      </c>
      <c r="AD22" s="61">
        <v>0.18232039999999999</v>
      </c>
      <c r="AE22" s="62">
        <v>1979</v>
      </c>
    </row>
    <row r="23" spans="1:31">
      <c r="A23" s="36">
        <v>1980</v>
      </c>
      <c r="B23" s="61"/>
      <c r="C23" s="61"/>
      <c r="D23" s="61"/>
      <c r="E23" s="61"/>
      <c r="F23" s="61"/>
      <c r="G23" s="61"/>
      <c r="H23" s="61"/>
      <c r="I23" s="61"/>
      <c r="J23" s="61"/>
      <c r="K23" s="61"/>
      <c r="L23" s="61"/>
      <c r="M23" s="61"/>
      <c r="N23" s="61"/>
      <c r="O23" s="61"/>
      <c r="P23" s="61"/>
      <c r="Q23" s="61"/>
      <c r="R23" s="61"/>
      <c r="S23" s="61"/>
      <c r="T23" s="61"/>
      <c r="U23" s="61"/>
      <c r="V23" s="61"/>
      <c r="W23" s="61"/>
      <c r="X23" s="61"/>
      <c r="Y23" s="61">
        <v>0.1300036</v>
      </c>
      <c r="Z23" s="61"/>
      <c r="AA23" s="61"/>
      <c r="AB23" s="61"/>
      <c r="AC23" s="61"/>
      <c r="AD23" s="61"/>
      <c r="AE23" s="62">
        <v>1980</v>
      </c>
    </row>
    <row r="24" spans="1:31">
      <c r="A24" s="36">
        <v>1981</v>
      </c>
      <c r="B24" s="61">
        <v>0.15787190000000001</v>
      </c>
      <c r="C24" s="61"/>
      <c r="D24" s="61"/>
      <c r="E24" s="61">
        <v>0.15202830000000001</v>
      </c>
      <c r="F24" s="61"/>
      <c r="G24" s="61"/>
      <c r="H24" s="61"/>
      <c r="I24" s="61">
        <v>8.0558299999999999E-2</v>
      </c>
      <c r="J24" s="61">
        <v>7.5031200000000006E-2</v>
      </c>
      <c r="K24" s="61"/>
      <c r="L24" s="61"/>
      <c r="M24" s="61"/>
      <c r="N24" s="61"/>
      <c r="O24" s="61"/>
      <c r="P24" s="61"/>
      <c r="Q24" s="61"/>
      <c r="R24" s="61"/>
      <c r="S24" s="61"/>
      <c r="T24" s="61"/>
      <c r="U24" s="61"/>
      <c r="V24" s="61"/>
      <c r="W24" s="61"/>
      <c r="X24" s="61"/>
      <c r="Y24" s="61"/>
      <c r="Z24" s="61">
        <v>5.4478899999999997E-2</v>
      </c>
      <c r="AA24" s="61"/>
      <c r="AB24" s="61"/>
      <c r="AC24" s="61"/>
      <c r="AD24" s="61"/>
      <c r="AE24" s="62">
        <v>1981</v>
      </c>
    </row>
    <row r="25" spans="1:31">
      <c r="A25" s="36">
        <v>1982</v>
      </c>
      <c r="B25" s="61"/>
      <c r="C25" s="61"/>
      <c r="D25" s="61"/>
      <c r="E25" s="61"/>
      <c r="F25" s="61"/>
      <c r="G25" s="61"/>
      <c r="H25" s="61"/>
      <c r="I25" s="61"/>
      <c r="J25" s="61"/>
      <c r="K25" s="61"/>
      <c r="L25" s="61"/>
      <c r="M25" s="61"/>
      <c r="N25" s="61"/>
      <c r="O25" s="61"/>
      <c r="P25" s="61"/>
      <c r="Q25" s="61"/>
      <c r="R25" s="61"/>
      <c r="S25" s="61"/>
      <c r="T25" s="61"/>
      <c r="U25" s="61"/>
      <c r="V25" s="61"/>
      <c r="W25" s="61"/>
      <c r="X25" s="61"/>
      <c r="Y25" s="61"/>
      <c r="Z25" s="61"/>
      <c r="AA25" s="61"/>
      <c r="AB25" s="61"/>
      <c r="AC25" s="61"/>
      <c r="AD25" s="61"/>
      <c r="AE25" s="62">
        <v>1982</v>
      </c>
    </row>
    <row r="26" spans="1:31">
      <c r="A26" s="36">
        <v>1983</v>
      </c>
      <c r="B26" s="61"/>
      <c r="C26" s="61"/>
      <c r="D26" s="61"/>
      <c r="E26" s="61"/>
      <c r="F26" s="61"/>
      <c r="G26" s="61"/>
      <c r="H26" s="61"/>
      <c r="I26" s="61"/>
      <c r="J26" s="61">
        <v>7.3412099999999994E-2</v>
      </c>
      <c r="K26" s="61"/>
      <c r="L26" s="61"/>
      <c r="M26" s="61"/>
      <c r="N26" s="61"/>
      <c r="O26" s="61"/>
      <c r="P26" s="61"/>
      <c r="Q26" s="61"/>
      <c r="R26" s="61"/>
      <c r="S26" s="61"/>
      <c r="T26" s="61">
        <v>5.3074099999999999E-2</v>
      </c>
      <c r="U26" s="61"/>
      <c r="V26" s="61"/>
      <c r="W26" s="61"/>
      <c r="X26" s="61"/>
      <c r="Y26" s="61"/>
      <c r="Z26" s="61"/>
      <c r="AA26" s="61"/>
      <c r="AB26" s="61"/>
      <c r="AC26" s="61"/>
      <c r="AD26" s="61"/>
      <c r="AE26" s="62">
        <v>1983</v>
      </c>
    </row>
    <row r="27" spans="1:31">
      <c r="A27" s="36">
        <v>1984</v>
      </c>
      <c r="B27" s="61"/>
      <c r="C27" s="61"/>
      <c r="D27" s="61"/>
      <c r="E27" s="61"/>
      <c r="F27" s="61"/>
      <c r="G27" s="61"/>
      <c r="H27" s="61"/>
      <c r="I27" s="61">
        <v>7.5956499999999996E-2</v>
      </c>
      <c r="J27" s="61">
        <v>7.7080800000000005E-2</v>
      </c>
      <c r="K27" s="61"/>
      <c r="L27" s="61"/>
      <c r="M27" s="61"/>
      <c r="N27" s="61"/>
      <c r="O27" s="61"/>
      <c r="P27" s="61"/>
      <c r="Q27" s="61"/>
      <c r="R27" s="61"/>
      <c r="S27" s="61"/>
      <c r="T27" s="61"/>
      <c r="U27" s="61"/>
      <c r="V27" s="61"/>
      <c r="W27" s="61"/>
      <c r="X27" s="61"/>
      <c r="Y27" s="61"/>
      <c r="Z27" s="61"/>
      <c r="AA27" s="61"/>
      <c r="AB27" s="61"/>
      <c r="AC27" s="61"/>
      <c r="AD27" s="61"/>
      <c r="AE27" s="62">
        <v>1984</v>
      </c>
    </row>
    <row r="28" spans="1:31">
      <c r="A28" s="36">
        <v>1985</v>
      </c>
      <c r="B28" s="61">
        <v>0.15445429999999999</v>
      </c>
      <c r="C28" s="61"/>
      <c r="D28" s="61">
        <v>5.0541000000000003E-2</v>
      </c>
      <c r="E28" s="61"/>
      <c r="F28" s="61"/>
      <c r="G28" s="61"/>
      <c r="H28" s="61"/>
      <c r="I28" s="61"/>
      <c r="J28" s="61"/>
      <c r="K28" s="61"/>
      <c r="L28" s="61"/>
      <c r="M28" s="61"/>
      <c r="N28" s="61"/>
      <c r="O28" s="61"/>
      <c r="P28" s="61"/>
      <c r="Q28" s="61"/>
      <c r="R28" s="61"/>
      <c r="S28" s="61"/>
      <c r="T28" s="61"/>
      <c r="U28" s="61"/>
      <c r="V28" s="61"/>
      <c r="W28" s="61"/>
      <c r="X28" s="61"/>
      <c r="Y28" s="61"/>
      <c r="Z28" s="61"/>
      <c r="AA28" s="61"/>
      <c r="AB28" s="61"/>
      <c r="AC28" s="61"/>
      <c r="AD28" s="61"/>
      <c r="AE28" s="62">
        <v>1985</v>
      </c>
    </row>
    <row r="29" spans="1:31">
      <c r="A29" s="36">
        <v>1986</v>
      </c>
      <c r="B29" s="61"/>
      <c r="C29" s="61"/>
      <c r="D29" s="61"/>
      <c r="E29" s="61"/>
      <c r="F29" s="61"/>
      <c r="G29" s="61"/>
      <c r="H29" s="61"/>
      <c r="I29" s="61"/>
      <c r="J29" s="61"/>
      <c r="K29" s="61"/>
      <c r="L29" s="61"/>
      <c r="M29" s="61"/>
      <c r="N29" s="61"/>
      <c r="O29" s="61">
        <v>0.1080651</v>
      </c>
      <c r="P29" s="61"/>
      <c r="Q29" s="61"/>
      <c r="R29" s="61"/>
      <c r="S29" s="61"/>
      <c r="T29" s="61"/>
      <c r="U29" s="61"/>
      <c r="V29" s="61">
        <v>0.1032767</v>
      </c>
      <c r="W29" s="61"/>
      <c r="X29" s="61"/>
      <c r="Y29" s="61"/>
      <c r="Z29" s="61"/>
      <c r="AA29" s="61"/>
      <c r="AB29" s="61"/>
      <c r="AC29" s="61">
        <v>6.3284000000000007E-2</v>
      </c>
      <c r="AD29" s="61">
        <v>0.19493350000000001</v>
      </c>
      <c r="AE29" s="62">
        <v>1986</v>
      </c>
    </row>
    <row r="30" spans="1:31">
      <c r="A30" s="36">
        <v>1987</v>
      </c>
      <c r="B30" s="61"/>
      <c r="C30" s="61">
        <v>9.3827300000000002E-2</v>
      </c>
      <c r="D30" s="61"/>
      <c r="E30" s="61">
        <v>0.13833039999999999</v>
      </c>
      <c r="F30" s="61"/>
      <c r="G30" s="61">
        <v>9.7826099999999999E-2</v>
      </c>
      <c r="H30" s="61">
        <v>7.6661599999999996E-2</v>
      </c>
      <c r="I30" s="61"/>
      <c r="J30" s="61"/>
      <c r="K30" s="61"/>
      <c r="L30" s="61"/>
      <c r="M30" s="61"/>
      <c r="N30" s="61">
        <v>8.6747400000000002E-2</v>
      </c>
      <c r="O30" s="61"/>
      <c r="P30" s="61"/>
      <c r="Q30" s="61"/>
      <c r="R30" s="61"/>
      <c r="S30" s="61"/>
      <c r="T30" s="61">
        <v>3.89894E-2</v>
      </c>
      <c r="U30" s="61"/>
      <c r="V30" s="61"/>
      <c r="W30" s="61"/>
      <c r="X30" s="61"/>
      <c r="Y30" s="61"/>
      <c r="Z30" s="61">
        <v>9.0991799999999998E-2</v>
      </c>
      <c r="AA30" s="61"/>
      <c r="AB30" s="61"/>
      <c r="AC30" s="61"/>
      <c r="AD30" s="61"/>
      <c r="AE30" s="62">
        <v>1987</v>
      </c>
    </row>
    <row r="31" spans="1:31">
      <c r="A31" s="36">
        <v>1988</v>
      </c>
      <c r="B31" s="61"/>
      <c r="C31" s="61"/>
      <c r="D31" s="61">
        <v>5.56093E-2</v>
      </c>
      <c r="E31" s="61"/>
      <c r="F31" s="61"/>
      <c r="G31" s="61"/>
      <c r="H31" s="61"/>
      <c r="I31" s="61"/>
      <c r="J31" s="61"/>
      <c r="K31" s="61"/>
      <c r="L31" s="61"/>
      <c r="M31" s="61"/>
      <c r="N31" s="61"/>
      <c r="O31" s="61"/>
      <c r="P31" s="61"/>
      <c r="Q31" s="61"/>
      <c r="R31" s="61"/>
      <c r="S31" s="61"/>
      <c r="T31" s="61"/>
      <c r="U31" s="61"/>
      <c r="V31" s="61"/>
      <c r="W31" s="61"/>
      <c r="X31" s="61"/>
      <c r="Y31" s="61"/>
      <c r="Z31" s="61"/>
      <c r="AA31" s="61"/>
      <c r="AB31" s="61"/>
      <c r="AC31" s="61"/>
      <c r="AD31" s="61"/>
      <c r="AE31" s="62">
        <v>1988</v>
      </c>
    </row>
    <row r="32" spans="1:31">
      <c r="A32" s="36">
        <v>1989</v>
      </c>
      <c r="B32" s="61">
        <v>0.1555695</v>
      </c>
      <c r="C32" s="61"/>
      <c r="D32" s="61"/>
      <c r="E32" s="61"/>
      <c r="F32" s="61"/>
      <c r="G32" s="61"/>
      <c r="H32" s="61"/>
      <c r="I32" s="61"/>
      <c r="J32" s="61">
        <v>7.9734299999999994E-2</v>
      </c>
      <c r="K32" s="61"/>
      <c r="L32" s="61"/>
      <c r="M32" s="61"/>
      <c r="N32" s="61"/>
      <c r="O32" s="61"/>
      <c r="P32" s="61"/>
      <c r="Q32" s="61"/>
      <c r="R32" s="61"/>
      <c r="S32" s="61"/>
      <c r="T32" s="61"/>
      <c r="U32" s="61"/>
      <c r="V32" s="61"/>
      <c r="W32" s="61"/>
      <c r="X32" s="61"/>
      <c r="Y32" s="61"/>
      <c r="Z32" s="61"/>
      <c r="AA32" s="61"/>
      <c r="AB32" s="61"/>
      <c r="AC32" s="61"/>
      <c r="AD32" s="61"/>
      <c r="AE32" s="62">
        <v>1989</v>
      </c>
    </row>
    <row r="33" spans="1:31">
      <c r="A33" s="36">
        <v>1990</v>
      </c>
      <c r="B33" s="61"/>
      <c r="C33" s="61"/>
      <c r="D33" s="61"/>
      <c r="E33" s="61"/>
      <c r="F33" s="61"/>
      <c r="G33" s="61"/>
      <c r="H33" s="61"/>
      <c r="I33" s="61"/>
      <c r="J33" s="61"/>
      <c r="K33" s="61"/>
      <c r="L33" s="61"/>
      <c r="M33" s="61"/>
      <c r="N33" s="61"/>
      <c r="O33" s="61"/>
      <c r="P33" s="61"/>
      <c r="Q33" s="61"/>
      <c r="R33" s="61"/>
      <c r="S33" s="61"/>
      <c r="T33" s="61"/>
      <c r="U33" s="61"/>
      <c r="V33" s="61"/>
      <c r="W33" s="61"/>
      <c r="X33" s="61"/>
      <c r="Y33" s="61">
        <v>0.1008771</v>
      </c>
      <c r="Z33" s="61"/>
      <c r="AA33" s="61"/>
      <c r="AB33" s="61"/>
      <c r="AC33" s="61"/>
      <c r="AD33" s="61"/>
      <c r="AE33" s="62">
        <v>1990</v>
      </c>
    </row>
    <row r="34" spans="1:31">
      <c r="A34" s="36">
        <v>1991</v>
      </c>
      <c r="B34" s="61"/>
      <c r="C34" s="61"/>
      <c r="D34" s="61"/>
      <c r="E34" s="61">
        <v>0.1283357</v>
      </c>
      <c r="F34" s="61"/>
      <c r="G34" s="61"/>
      <c r="H34" s="61">
        <v>8.7783600000000003E-2</v>
      </c>
      <c r="I34" s="61"/>
      <c r="J34" s="61"/>
      <c r="K34" s="61"/>
      <c r="L34" s="61"/>
      <c r="M34" s="61"/>
      <c r="N34" s="61"/>
      <c r="O34" s="61"/>
      <c r="P34" s="61"/>
      <c r="Q34" s="61"/>
      <c r="R34" s="61"/>
      <c r="S34" s="61"/>
      <c r="T34" s="61">
        <v>6.9276500000000005E-2</v>
      </c>
      <c r="U34" s="61"/>
      <c r="V34" s="61">
        <v>8.8421899999999998E-2</v>
      </c>
      <c r="W34" s="61"/>
      <c r="X34" s="61"/>
      <c r="Y34" s="61"/>
      <c r="Z34" s="61"/>
      <c r="AA34" s="61"/>
      <c r="AB34" s="61"/>
      <c r="AC34" s="61"/>
      <c r="AD34" s="61">
        <v>0.1904749</v>
      </c>
      <c r="AE34" s="62">
        <v>1991</v>
      </c>
    </row>
    <row r="35" spans="1:31">
      <c r="A35" s="36">
        <v>1992</v>
      </c>
      <c r="B35" s="61"/>
      <c r="C35" s="61"/>
      <c r="D35" s="61">
        <v>5.7525600000000003E-2</v>
      </c>
      <c r="E35" s="61"/>
      <c r="F35" s="61"/>
      <c r="G35" s="61">
        <v>7.6026099999999999E-2</v>
      </c>
      <c r="H35" s="61"/>
      <c r="I35" s="61"/>
      <c r="J35" s="61"/>
      <c r="K35" s="61"/>
      <c r="L35" s="61"/>
      <c r="M35" s="61"/>
      <c r="N35" s="61"/>
      <c r="O35" s="61"/>
      <c r="P35" s="61"/>
      <c r="Q35" s="61"/>
      <c r="R35" s="61"/>
      <c r="S35" s="61"/>
      <c r="T35" s="61"/>
      <c r="U35" s="61"/>
      <c r="V35" s="61"/>
      <c r="W35" s="61"/>
      <c r="X35" s="61"/>
      <c r="Y35" s="61"/>
      <c r="Z35" s="61">
        <v>8.6754200000000004E-2</v>
      </c>
      <c r="AA35" s="61"/>
      <c r="AB35" s="61"/>
      <c r="AC35" s="61"/>
      <c r="AD35" s="61"/>
      <c r="AE35" s="62">
        <v>1992</v>
      </c>
    </row>
    <row r="36" spans="1:31">
      <c r="A36" s="36">
        <v>1993</v>
      </c>
      <c r="B36" s="61"/>
      <c r="C36" s="61"/>
      <c r="D36" s="61"/>
      <c r="E36" s="61"/>
      <c r="F36" s="61"/>
      <c r="G36" s="61"/>
      <c r="H36" s="61"/>
      <c r="I36" s="61"/>
      <c r="J36" s="61"/>
      <c r="K36" s="61"/>
      <c r="L36" s="61"/>
      <c r="M36" s="61"/>
      <c r="N36" s="61"/>
      <c r="O36" s="61"/>
      <c r="P36" s="61"/>
      <c r="Q36" s="61"/>
      <c r="R36" s="61"/>
      <c r="S36" s="61"/>
      <c r="T36" s="61"/>
      <c r="U36" s="61"/>
      <c r="V36" s="61"/>
      <c r="W36" s="61"/>
      <c r="X36" s="61"/>
      <c r="Y36" s="61"/>
      <c r="Z36" s="61"/>
      <c r="AA36" s="61"/>
      <c r="AB36" s="61"/>
      <c r="AC36" s="61"/>
      <c r="AD36" s="61"/>
      <c r="AE36" s="62">
        <v>1993</v>
      </c>
    </row>
    <row r="37" spans="1:31">
      <c r="A37" s="36">
        <v>1994</v>
      </c>
      <c r="B37" s="61">
        <v>0.18052570000000001</v>
      </c>
      <c r="C37" s="61"/>
      <c r="D37" s="61"/>
      <c r="E37" s="61">
        <v>0.12495580000000001</v>
      </c>
      <c r="F37" s="61"/>
      <c r="G37" s="61"/>
      <c r="H37" s="61"/>
      <c r="I37" s="61"/>
      <c r="J37" s="61">
        <v>8.7512599999999996E-2</v>
      </c>
      <c r="K37" s="61"/>
      <c r="L37" s="61"/>
      <c r="M37" s="61"/>
      <c r="N37" s="61"/>
      <c r="O37" s="61"/>
      <c r="P37" s="61"/>
      <c r="Q37" s="61"/>
      <c r="R37" s="61"/>
      <c r="S37" s="61"/>
      <c r="T37" s="61"/>
      <c r="U37" s="61"/>
      <c r="V37" s="61"/>
      <c r="W37" s="61"/>
      <c r="X37" s="61"/>
      <c r="Y37" s="61"/>
      <c r="Z37" s="61"/>
      <c r="AA37" s="61"/>
      <c r="AB37" s="61"/>
      <c r="AC37" s="61"/>
      <c r="AD37" s="61">
        <v>0.19678029999999999</v>
      </c>
      <c r="AE37" s="62">
        <v>1994</v>
      </c>
    </row>
    <row r="38" spans="1:31">
      <c r="A38" s="36">
        <v>1995</v>
      </c>
      <c r="B38" s="61"/>
      <c r="C38" s="61"/>
      <c r="D38" s="61"/>
      <c r="E38" s="61"/>
      <c r="F38" s="61"/>
      <c r="G38" s="61"/>
      <c r="H38" s="61">
        <v>5.5210599999999999E-2</v>
      </c>
      <c r="I38" s="61"/>
      <c r="J38" s="61"/>
      <c r="K38" s="61"/>
      <c r="L38" s="61"/>
      <c r="M38" s="61"/>
      <c r="N38" s="61"/>
      <c r="O38" s="61">
        <v>0.13454949999999999</v>
      </c>
      <c r="P38" s="61"/>
      <c r="Q38" s="61"/>
      <c r="R38" s="61"/>
      <c r="S38" s="61"/>
      <c r="T38" s="61"/>
      <c r="U38" s="61"/>
      <c r="V38" s="61">
        <v>9.4075099999999995E-2</v>
      </c>
      <c r="W38" s="61"/>
      <c r="X38" s="61"/>
      <c r="Y38" s="61"/>
      <c r="Z38" s="61"/>
      <c r="AA38" s="61"/>
      <c r="AB38" s="61"/>
      <c r="AC38" s="61"/>
      <c r="AD38" s="61"/>
      <c r="AE38" s="62">
        <v>1995</v>
      </c>
    </row>
    <row r="39" spans="1:31">
      <c r="A39" s="36">
        <v>1996</v>
      </c>
      <c r="B39" s="61"/>
      <c r="C39" s="61"/>
      <c r="D39" s="61"/>
      <c r="E39" s="61"/>
      <c r="F39" s="61"/>
      <c r="G39" s="61"/>
      <c r="H39" s="61"/>
      <c r="I39" s="61"/>
      <c r="J39" s="61"/>
      <c r="K39" s="61"/>
      <c r="L39" s="61"/>
      <c r="M39" s="61"/>
      <c r="N39" s="61"/>
      <c r="O39" s="61"/>
      <c r="P39" s="61"/>
      <c r="Q39" s="61"/>
      <c r="R39" s="61"/>
      <c r="S39" s="61"/>
      <c r="T39" s="61"/>
      <c r="U39" s="61"/>
      <c r="V39" s="61"/>
      <c r="W39" s="61"/>
      <c r="X39" s="61"/>
      <c r="Y39" s="61"/>
      <c r="Z39" s="61"/>
      <c r="AA39" s="61"/>
      <c r="AB39" s="61"/>
      <c r="AC39" s="61"/>
      <c r="AD39" s="61"/>
      <c r="AE39" s="62">
        <v>1996</v>
      </c>
    </row>
    <row r="40" spans="1:31">
      <c r="A40" s="36">
        <v>1997</v>
      </c>
      <c r="B40" s="61"/>
      <c r="C40" s="61"/>
      <c r="D40" s="61"/>
      <c r="E40" s="61"/>
      <c r="F40" s="61"/>
      <c r="G40" s="61"/>
      <c r="H40" s="61"/>
      <c r="I40" s="61"/>
      <c r="J40" s="61"/>
      <c r="K40" s="61"/>
      <c r="L40" s="61"/>
      <c r="M40" s="61"/>
      <c r="N40" s="61"/>
      <c r="O40" s="61"/>
      <c r="P40" s="61"/>
      <c r="Q40" s="61"/>
      <c r="R40" s="61"/>
      <c r="S40" s="61"/>
      <c r="T40" s="61"/>
      <c r="U40" s="61"/>
      <c r="V40" s="61"/>
      <c r="W40" s="61"/>
      <c r="X40" s="61"/>
      <c r="Y40" s="61"/>
      <c r="Z40" s="61"/>
      <c r="AA40" s="61"/>
      <c r="AB40" s="61"/>
      <c r="AC40" s="61"/>
      <c r="AD40" s="61">
        <v>0.1823254</v>
      </c>
      <c r="AE40" s="62">
        <v>1997</v>
      </c>
    </row>
    <row r="41" spans="1:31">
      <c r="A41" s="24" t="s">
        <v>265</v>
      </c>
    </row>
  </sheetData>
  <phoneticPr fontId="0" type="noConversion"/>
  <pageMargins left="0.75" right="0.75" top="1" bottom="1" header="0.5" footer="0.5"/>
  <pageSetup orientation="landscape" horizontalDpi="300" r:id="rId1"/>
  <headerFooter alignWithMargins="0"/>
</worksheet>
</file>

<file path=xl/worksheets/sheet97.xml><?xml version="1.0" encoding="utf-8"?>
<worksheet xmlns="http://schemas.openxmlformats.org/spreadsheetml/2006/main" xmlns:r="http://schemas.openxmlformats.org/officeDocument/2006/relationships">
  <sheetPr codeName="Sheet97"/>
  <dimension ref="A1:AD41"/>
  <sheetViews>
    <sheetView workbookViewId="0">
      <pane xSplit="1" ySplit="2" topLeftCell="B3" activePane="bottomRight" state="frozen"/>
      <selection activeCell="I22" sqref="I22"/>
      <selection pane="topRight" activeCell="I22" sqref="I22"/>
      <selection pane="bottomLeft" activeCell="I22" sqref="I22"/>
      <selection pane="bottomRight" activeCell="I22" sqref="I22"/>
    </sheetView>
  </sheetViews>
  <sheetFormatPr defaultRowHeight="12.75"/>
  <sheetData>
    <row r="1" spans="1:30" s="9" customFormat="1" ht="12.75" customHeight="1">
      <c r="A1" s="9" t="s">
        <v>267</v>
      </c>
    </row>
    <row r="2" spans="1:30" s="9" customFormat="1" ht="12.75" customHeight="1">
      <c r="A2" s="9" t="s">
        <v>471</v>
      </c>
      <c r="B2" s="66" t="s">
        <v>472</v>
      </c>
      <c r="C2" s="53" t="s">
        <v>473</v>
      </c>
      <c r="D2" s="66" t="s">
        <v>474</v>
      </c>
      <c r="E2" s="66" t="s">
        <v>475</v>
      </c>
      <c r="F2" s="53" t="s">
        <v>478</v>
      </c>
      <c r="G2" s="66" t="s">
        <v>479</v>
      </c>
      <c r="H2" s="66" t="s">
        <v>480</v>
      </c>
      <c r="I2" s="66" t="s">
        <v>481</v>
      </c>
      <c r="J2" s="66" t="s">
        <v>482</v>
      </c>
      <c r="K2" s="53" t="s">
        <v>483</v>
      </c>
      <c r="L2" s="53" t="s">
        <v>484</v>
      </c>
      <c r="M2" s="53" t="s">
        <v>485</v>
      </c>
      <c r="N2" s="53" t="s">
        <v>486</v>
      </c>
      <c r="O2" s="66" t="s">
        <v>487</v>
      </c>
      <c r="P2" s="53" t="s">
        <v>488</v>
      </c>
      <c r="Q2" s="53" t="s">
        <v>489</v>
      </c>
      <c r="R2" s="53" t="s">
        <v>490</v>
      </c>
      <c r="S2" s="53" t="s">
        <v>491</v>
      </c>
      <c r="T2" s="66" t="s">
        <v>492</v>
      </c>
      <c r="U2" s="53" t="s">
        <v>493</v>
      </c>
      <c r="V2" s="66" t="s">
        <v>494</v>
      </c>
      <c r="W2" s="53" t="s">
        <v>495</v>
      </c>
      <c r="X2" s="53" t="s">
        <v>496</v>
      </c>
      <c r="Y2" s="66" t="s">
        <v>497</v>
      </c>
      <c r="Z2" s="66" t="s">
        <v>498</v>
      </c>
      <c r="AA2" s="53" t="s">
        <v>499</v>
      </c>
      <c r="AB2" s="53" t="s">
        <v>500</v>
      </c>
      <c r="AC2" s="66" t="s">
        <v>501</v>
      </c>
      <c r="AD2" s="66" t="s">
        <v>502</v>
      </c>
    </row>
    <row r="3" spans="1:30">
      <c r="A3" s="36">
        <v>1960</v>
      </c>
    </row>
    <row r="4" spans="1:30">
      <c r="A4" s="36">
        <v>1961</v>
      </c>
    </row>
    <row r="5" spans="1:30">
      <c r="A5" s="36">
        <v>1962</v>
      </c>
    </row>
    <row r="6" spans="1:30">
      <c r="A6" s="36">
        <v>1963</v>
      </c>
    </row>
    <row r="7" spans="1:30">
      <c r="A7" s="36">
        <v>1964</v>
      </c>
    </row>
    <row r="8" spans="1:30">
      <c r="A8" s="36">
        <v>1965</v>
      </c>
    </row>
    <row r="9" spans="1:30">
      <c r="A9" s="36">
        <v>1966</v>
      </c>
    </row>
    <row r="10" spans="1:30">
      <c r="A10" s="36">
        <v>1967</v>
      </c>
    </row>
    <row r="11" spans="1:30">
      <c r="A11" s="36">
        <v>1968</v>
      </c>
      <c r="B11" s="55"/>
      <c r="C11" s="55"/>
      <c r="D11" s="55"/>
      <c r="E11" s="55"/>
      <c r="F11" s="55"/>
      <c r="G11" s="55"/>
      <c r="H11" s="55"/>
      <c r="I11" s="55"/>
      <c r="J11" s="55"/>
      <c r="K11" s="55"/>
      <c r="L11" s="55"/>
      <c r="M11" s="55"/>
      <c r="N11" s="55"/>
      <c r="O11" s="55"/>
      <c r="P11" s="55"/>
      <c r="Q11" s="55"/>
      <c r="R11" s="55"/>
      <c r="S11" s="55"/>
      <c r="T11" s="55"/>
      <c r="U11" s="55"/>
      <c r="V11" s="55"/>
      <c r="W11" s="55"/>
      <c r="X11" s="55"/>
      <c r="Y11" s="55"/>
      <c r="Z11" s="55"/>
      <c r="AA11" s="55"/>
      <c r="AB11" s="55"/>
      <c r="AC11" s="55"/>
      <c r="AD11" s="55"/>
    </row>
    <row r="12" spans="1:30">
      <c r="A12" s="36">
        <v>1969</v>
      </c>
      <c r="B12" s="55"/>
      <c r="C12" s="55"/>
      <c r="D12" s="55"/>
      <c r="E12" s="55"/>
      <c r="F12" s="55"/>
      <c r="G12" s="55"/>
      <c r="H12" s="55"/>
      <c r="I12" s="55"/>
      <c r="J12" s="55"/>
      <c r="K12" s="55"/>
      <c r="L12" s="55"/>
      <c r="M12" s="55"/>
      <c r="N12" s="55"/>
      <c r="O12" s="55"/>
      <c r="P12" s="55"/>
      <c r="Q12" s="55"/>
      <c r="R12" s="55"/>
      <c r="S12" s="55"/>
      <c r="T12" s="55"/>
      <c r="U12" s="55"/>
      <c r="V12" s="55"/>
      <c r="W12" s="55"/>
      <c r="X12" s="55"/>
      <c r="Y12" s="55"/>
      <c r="Z12" s="55"/>
      <c r="AA12" s="55"/>
      <c r="AB12" s="55"/>
      <c r="AC12" s="55">
        <v>12.6515</v>
      </c>
      <c r="AD12" s="55"/>
    </row>
    <row r="13" spans="1:30">
      <c r="A13" s="36">
        <v>1970</v>
      </c>
      <c r="B13" s="55"/>
      <c r="C13" s="55"/>
      <c r="D13" s="55"/>
      <c r="E13" s="55"/>
      <c r="F13" s="55"/>
      <c r="G13" s="55"/>
      <c r="H13" s="55"/>
      <c r="I13" s="55"/>
      <c r="J13" s="55"/>
      <c r="K13" s="55"/>
      <c r="L13" s="55"/>
      <c r="M13" s="55"/>
      <c r="N13" s="55"/>
      <c r="O13" s="55"/>
      <c r="P13" s="55"/>
      <c r="Q13" s="55"/>
      <c r="R13" s="55"/>
      <c r="S13" s="55"/>
      <c r="T13" s="55"/>
      <c r="U13" s="55"/>
      <c r="V13" s="55"/>
      <c r="W13" s="55"/>
      <c r="X13" s="55"/>
      <c r="Y13" s="55"/>
      <c r="Z13" s="55"/>
      <c r="AA13" s="55"/>
      <c r="AB13" s="55"/>
      <c r="AC13" s="55"/>
      <c r="AD13" s="55"/>
    </row>
    <row r="14" spans="1:30">
      <c r="A14" s="36">
        <v>1971</v>
      </c>
      <c r="B14" s="55"/>
      <c r="C14" s="55"/>
      <c r="D14" s="55"/>
      <c r="E14" s="55"/>
      <c r="F14" s="55"/>
      <c r="G14" s="55"/>
      <c r="H14" s="55"/>
      <c r="I14" s="55"/>
      <c r="J14" s="55"/>
      <c r="K14" s="55"/>
      <c r="L14" s="55"/>
      <c r="M14" s="55"/>
      <c r="N14" s="55"/>
      <c r="O14" s="55"/>
      <c r="P14" s="55"/>
      <c r="Q14" s="55"/>
      <c r="R14" s="55"/>
      <c r="S14" s="55"/>
      <c r="T14" s="55"/>
      <c r="U14" s="55"/>
      <c r="V14" s="55"/>
      <c r="W14" s="55"/>
      <c r="X14" s="55"/>
      <c r="Y14" s="55"/>
      <c r="Z14" s="55"/>
      <c r="AA14" s="55"/>
      <c r="AB14" s="55"/>
      <c r="AC14" s="55"/>
      <c r="AD14" s="55"/>
    </row>
    <row r="15" spans="1:30">
      <c r="A15" s="36">
        <v>1972</v>
      </c>
      <c r="B15" s="55"/>
      <c r="C15" s="55"/>
      <c r="D15" s="55"/>
      <c r="E15" s="55"/>
      <c r="F15" s="55"/>
      <c r="G15" s="55"/>
      <c r="H15" s="55"/>
      <c r="I15" s="55"/>
      <c r="J15" s="55"/>
      <c r="K15" s="55"/>
      <c r="L15" s="55"/>
      <c r="M15" s="55"/>
      <c r="N15" s="55"/>
      <c r="O15" s="55"/>
      <c r="P15" s="55"/>
      <c r="Q15" s="55"/>
      <c r="R15" s="55"/>
      <c r="S15" s="55"/>
      <c r="T15" s="55"/>
      <c r="U15" s="55"/>
      <c r="V15" s="55"/>
      <c r="W15" s="55"/>
      <c r="X15" s="55"/>
      <c r="Y15" s="55"/>
      <c r="Z15" s="55"/>
      <c r="AA15" s="55"/>
      <c r="AB15" s="55"/>
      <c r="AC15" s="55"/>
      <c r="AD15" s="55"/>
    </row>
    <row r="16" spans="1:30">
      <c r="A16" s="36">
        <v>1973</v>
      </c>
      <c r="B16" s="55"/>
      <c r="C16" s="55"/>
      <c r="D16" s="55"/>
      <c r="E16" s="55"/>
      <c r="F16" s="55"/>
      <c r="G16" s="55"/>
      <c r="H16" s="55"/>
      <c r="I16" s="55"/>
      <c r="J16" s="55"/>
      <c r="K16" s="55"/>
      <c r="L16" s="55"/>
      <c r="M16" s="55"/>
      <c r="N16" s="55"/>
      <c r="O16" s="55"/>
      <c r="P16" s="55"/>
      <c r="Q16" s="55"/>
      <c r="R16" s="55"/>
      <c r="S16" s="55"/>
      <c r="T16" s="55"/>
      <c r="U16" s="55"/>
      <c r="V16" s="55"/>
      <c r="W16" s="55"/>
      <c r="X16" s="55"/>
      <c r="Y16" s="55"/>
      <c r="Z16" s="55"/>
      <c r="AA16" s="55"/>
      <c r="AB16" s="55"/>
      <c r="AC16" s="55"/>
      <c r="AD16" s="55"/>
    </row>
    <row r="17" spans="1:30">
      <c r="A17" s="36">
        <v>1974</v>
      </c>
      <c r="B17" s="55"/>
      <c r="C17" s="55"/>
      <c r="D17" s="55"/>
      <c r="E17" s="55"/>
      <c r="F17" s="55"/>
      <c r="G17" s="55"/>
      <c r="H17" s="55"/>
      <c r="I17" s="55"/>
      <c r="J17" s="55"/>
      <c r="K17" s="55"/>
      <c r="L17" s="55"/>
      <c r="M17" s="55"/>
      <c r="N17" s="55"/>
      <c r="O17" s="55"/>
      <c r="P17" s="55"/>
      <c r="Q17" s="55"/>
      <c r="R17" s="55"/>
      <c r="S17" s="55"/>
      <c r="T17" s="55"/>
      <c r="U17" s="55"/>
      <c r="V17" s="55"/>
      <c r="W17" s="55"/>
      <c r="X17" s="55"/>
      <c r="Y17" s="55"/>
      <c r="Z17" s="55"/>
      <c r="AA17" s="55"/>
      <c r="AB17" s="55"/>
      <c r="AC17" s="55">
        <v>16.565999999999999</v>
      </c>
      <c r="AD17" s="55">
        <v>30.960899999999999</v>
      </c>
    </row>
    <row r="18" spans="1:30">
      <c r="A18" s="36">
        <v>1975</v>
      </c>
      <c r="B18" s="55"/>
      <c r="C18" s="55"/>
      <c r="D18" s="55"/>
      <c r="E18" s="55">
        <v>38.700400000000002</v>
      </c>
      <c r="F18" s="55"/>
      <c r="G18" s="55"/>
      <c r="H18" s="55"/>
      <c r="I18" s="55"/>
      <c r="J18" s="55"/>
      <c r="K18" s="55"/>
      <c r="L18" s="55"/>
      <c r="M18" s="55"/>
      <c r="N18" s="55"/>
      <c r="O18" s="55"/>
      <c r="P18" s="55"/>
      <c r="Q18" s="55"/>
      <c r="R18" s="55"/>
      <c r="S18" s="55"/>
      <c r="T18" s="55"/>
      <c r="U18" s="55"/>
      <c r="V18" s="55"/>
      <c r="W18" s="55"/>
      <c r="X18" s="55"/>
      <c r="Y18" s="55"/>
      <c r="Z18" s="55"/>
      <c r="AA18" s="55"/>
      <c r="AB18" s="55"/>
      <c r="AC18" s="55"/>
      <c r="AD18" s="55"/>
    </row>
    <row r="19" spans="1:30">
      <c r="A19" s="36">
        <v>1976</v>
      </c>
      <c r="B19" s="55"/>
      <c r="C19" s="55"/>
      <c r="D19" s="55"/>
      <c r="E19" s="55"/>
      <c r="F19" s="55"/>
      <c r="G19" s="55"/>
      <c r="H19" s="55"/>
      <c r="I19" s="55"/>
      <c r="J19" s="55"/>
      <c r="K19" s="55"/>
      <c r="L19" s="55"/>
      <c r="M19" s="55"/>
      <c r="N19" s="55"/>
      <c r="O19" s="55"/>
      <c r="P19" s="55"/>
      <c r="Q19" s="55"/>
      <c r="R19" s="55"/>
      <c r="S19" s="55"/>
      <c r="T19" s="55"/>
      <c r="U19" s="55"/>
      <c r="V19" s="55"/>
      <c r="W19" s="55"/>
      <c r="X19" s="55"/>
      <c r="Y19" s="55"/>
      <c r="Z19" s="55"/>
      <c r="AA19" s="55"/>
      <c r="AB19" s="55"/>
      <c r="AC19" s="55"/>
      <c r="AD19" s="55"/>
    </row>
    <row r="20" spans="1:30">
      <c r="A20" s="36">
        <v>1977</v>
      </c>
      <c r="B20" s="55"/>
      <c r="C20" s="55"/>
      <c r="D20" s="55"/>
      <c r="E20" s="55"/>
      <c r="F20" s="55"/>
      <c r="G20" s="55"/>
      <c r="H20" s="55"/>
      <c r="I20" s="55"/>
      <c r="J20" s="55"/>
      <c r="K20" s="55"/>
      <c r="L20" s="55"/>
      <c r="M20" s="55"/>
      <c r="N20" s="55"/>
      <c r="O20" s="55"/>
      <c r="P20" s="55"/>
      <c r="Q20" s="55"/>
      <c r="R20" s="55"/>
      <c r="S20" s="55"/>
      <c r="T20" s="55"/>
      <c r="U20" s="55"/>
      <c r="V20" s="55"/>
      <c r="W20" s="55"/>
      <c r="X20" s="55"/>
      <c r="Y20" s="55"/>
      <c r="Z20" s="55"/>
      <c r="AA20" s="55"/>
      <c r="AB20" s="55"/>
      <c r="AC20" s="55"/>
      <c r="AD20" s="55"/>
    </row>
    <row r="21" spans="1:30">
      <c r="A21" s="36">
        <v>1978</v>
      </c>
      <c r="B21" s="55"/>
      <c r="C21" s="55"/>
      <c r="D21" s="55"/>
      <c r="E21" s="55"/>
      <c r="F21" s="55"/>
      <c r="G21" s="55"/>
      <c r="H21" s="55"/>
      <c r="I21" s="55"/>
      <c r="J21" s="55"/>
      <c r="K21" s="55"/>
      <c r="L21" s="55"/>
      <c r="M21" s="55"/>
      <c r="N21" s="55"/>
      <c r="O21" s="55"/>
      <c r="P21" s="55"/>
      <c r="Q21" s="55"/>
      <c r="R21" s="55"/>
      <c r="S21" s="55"/>
      <c r="T21" s="55"/>
      <c r="U21" s="55"/>
      <c r="V21" s="55"/>
      <c r="W21" s="55"/>
      <c r="X21" s="55"/>
      <c r="Y21" s="55"/>
      <c r="Z21" s="55"/>
      <c r="AA21" s="55"/>
      <c r="AB21" s="55"/>
      <c r="AC21" s="55"/>
      <c r="AD21" s="55"/>
    </row>
    <row r="22" spans="1:30">
      <c r="A22" s="36">
        <v>1979</v>
      </c>
      <c r="B22" s="55"/>
      <c r="C22" s="55"/>
      <c r="D22" s="55"/>
      <c r="E22" s="55"/>
      <c r="F22" s="55"/>
      <c r="G22" s="55"/>
      <c r="H22" s="55"/>
      <c r="I22" s="55">
        <v>12.5</v>
      </c>
      <c r="J22" s="55"/>
      <c r="K22" s="55"/>
      <c r="L22" s="55"/>
      <c r="M22" s="55"/>
      <c r="N22" s="55"/>
      <c r="O22" s="55"/>
      <c r="P22" s="55"/>
      <c r="Q22" s="55"/>
      <c r="R22" s="55"/>
      <c r="S22" s="55"/>
      <c r="T22" s="55"/>
      <c r="U22" s="55"/>
      <c r="V22" s="55"/>
      <c r="W22" s="55"/>
      <c r="X22" s="55"/>
      <c r="Y22" s="55"/>
      <c r="Z22" s="55"/>
      <c r="AA22" s="55"/>
      <c r="AB22" s="55"/>
      <c r="AC22" s="55">
        <v>12.3247</v>
      </c>
      <c r="AD22" s="55">
        <v>30.348199999999999</v>
      </c>
    </row>
    <row r="23" spans="1:30">
      <c r="A23" s="36">
        <v>1980</v>
      </c>
      <c r="B23" s="55"/>
      <c r="C23" s="55"/>
      <c r="D23" s="55"/>
      <c r="E23" s="55"/>
      <c r="F23" s="55"/>
      <c r="G23" s="55"/>
      <c r="H23" s="55"/>
      <c r="I23" s="55"/>
      <c r="J23" s="55"/>
      <c r="K23" s="55"/>
      <c r="L23" s="55"/>
      <c r="M23" s="55"/>
      <c r="N23" s="55"/>
      <c r="O23" s="55"/>
      <c r="P23" s="55"/>
      <c r="Q23" s="55"/>
      <c r="R23" s="55"/>
      <c r="S23" s="55"/>
      <c r="T23" s="55"/>
      <c r="U23" s="55"/>
      <c r="V23" s="55"/>
      <c r="W23" s="55"/>
      <c r="X23" s="55"/>
      <c r="Y23" s="55"/>
      <c r="Z23" s="55"/>
      <c r="AA23" s="55"/>
      <c r="AB23" s="55"/>
      <c r="AC23" s="55"/>
      <c r="AD23" s="55"/>
    </row>
    <row r="24" spans="1:30">
      <c r="A24" s="36">
        <v>1981</v>
      </c>
      <c r="B24" s="55"/>
      <c r="C24" s="55"/>
      <c r="D24" s="55"/>
      <c r="E24" s="55">
        <v>25.107299999999999</v>
      </c>
      <c r="F24" s="55"/>
      <c r="G24" s="55"/>
      <c r="H24" s="55"/>
      <c r="I24" s="55">
        <v>43.429000000000002</v>
      </c>
      <c r="J24" s="55">
        <v>22.383299999999998</v>
      </c>
      <c r="K24" s="55"/>
      <c r="L24" s="55"/>
      <c r="M24" s="55"/>
      <c r="N24" s="55"/>
      <c r="O24" s="55"/>
      <c r="P24" s="55"/>
      <c r="Q24" s="55"/>
      <c r="R24" s="55"/>
      <c r="S24" s="55"/>
      <c r="T24" s="55"/>
      <c r="U24" s="55"/>
      <c r="V24" s="55"/>
      <c r="W24" s="55"/>
      <c r="X24" s="55"/>
      <c r="Y24" s="55"/>
      <c r="Z24" s="55"/>
      <c r="AA24" s="55"/>
      <c r="AB24" s="55"/>
      <c r="AC24" s="55"/>
      <c r="AD24" s="55"/>
    </row>
    <row r="25" spans="1:30">
      <c r="A25" s="36">
        <v>1982</v>
      </c>
      <c r="B25" s="55"/>
      <c r="C25" s="55"/>
      <c r="D25" s="55"/>
      <c r="E25" s="55"/>
      <c r="F25" s="55"/>
      <c r="G25" s="55"/>
      <c r="H25" s="55"/>
      <c r="I25" s="55"/>
      <c r="J25" s="55"/>
      <c r="K25" s="55"/>
      <c r="L25" s="55"/>
      <c r="M25" s="55"/>
      <c r="N25" s="55"/>
      <c r="O25" s="55"/>
      <c r="P25" s="55"/>
      <c r="Q25" s="55"/>
      <c r="R25" s="55"/>
      <c r="S25" s="55"/>
      <c r="T25" s="55"/>
      <c r="U25" s="55"/>
      <c r="V25" s="55"/>
      <c r="W25" s="55"/>
      <c r="X25" s="55"/>
      <c r="Y25" s="55"/>
      <c r="Z25" s="55"/>
      <c r="AA25" s="55"/>
      <c r="AB25" s="55"/>
      <c r="AC25" s="55"/>
      <c r="AD25" s="55"/>
    </row>
    <row r="26" spans="1:30">
      <c r="A26" s="36">
        <v>1983</v>
      </c>
      <c r="B26" s="55"/>
      <c r="C26" s="55"/>
      <c r="D26" s="55"/>
      <c r="E26" s="55"/>
      <c r="F26" s="55"/>
      <c r="G26" s="55"/>
      <c r="H26" s="55"/>
      <c r="I26" s="55"/>
      <c r="J26" s="55">
        <v>14.325699999999999</v>
      </c>
      <c r="K26" s="55"/>
      <c r="L26" s="55"/>
      <c r="M26" s="55"/>
      <c r="N26" s="55"/>
      <c r="O26" s="55"/>
      <c r="P26" s="55"/>
      <c r="Q26" s="55"/>
      <c r="R26" s="55"/>
      <c r="S26" s="55"/>
      <c r="T26" s="55"/>
      <c r="U26" s="55"/>
      <c r="V26" s="55"/>
      <c r="W26" s="55"/>
      <c r="X26" s="55"/>
      <c r="Y26" s="55"/>
      <c r="Z26" s="55"/>
      <c r="AA26" s="55"/>
      <c r="AB26" s="55"/>
      <c r="AC26" s="55"/>
      <c r="AD26" s="55"/>
    </row>
    <row r="27" spans="1:30">
      <c r="A27" s="36">
        <v>1984</v>
      </c>
      <c r="B27" s="55"/>
      <c r="C27" s="55"/>
      <c r="D27" s="55"/>
      <c r="E27" s="55"/>
      <c r="F27" s="55"/>
      <c r="G27" s="55"/>
      <c r="H27" s="55"/>
      <c r="I27" s="55">
        <v>27.598199999999999</v>
      </c>
      <c r="J27" s="55">
        <v>16.410699999999999</v>
      </c>
      <c r="K27" s="55"/>
      <c r="L27" s="55"/>
      <c r="M27" s="55"/>
      <c r="N27" s="55"/>
      <c r="O27" s="55"/>
      <c r="P27" s="55"/>
      <c r="Q27" s="55"/>
      <c r="R27" s="55"/>
      <c r="S27" s="55"/>
      <c r="T27" s="55"/>
      <c r="U27" s="55"/>
      <c r="V27" s="55"/>
      <c r="W27" s="55"/>
      <c r="X27" s="55"/>
      <c r="Y27" s="55"/>
      <c r="Z27" s="55"/>
      <c r="AA27" s="55"/>
      <c r="AB27" s="55"/>
      <c r="AC27" s="55"/>
      <c r="AD27" s="55"/>
    </row>
    <row r="28" spans="1:30">
      <c r="A28" s="36">
        <v>1985</v>
      </c>
      <c r="B28" s="55"/>
      <c r="C28" s="55"/>
      <c r="D28" s="55"/>
      <c r="E28" s="55"/>
      <c r="F28" s="55"/>
      <c r="G28" s="55"/>
      <c r="H28" s="55"/>
      <c r="I28" s="55"/>
      <c r="J28" s="55"/>
      <c r="K28" s="55"/>
      <c r="L28" s="55"/>
      <c r="M28" s="55"/>
      <c r="N28" s="55"/>
      <c r="O28" s="55"/>
      <c r="P28" s="55"/>
      <c r="Q28" s="55"/>
      <c r="R28" s="55"/>
      <c r="S28" s="55"/>
      <c r="T28" s="55"/>
      <c r="U28" s="55"/>
      <c r="V28" s="55"/>
      <c r="W28" s="55"/>
      <c r="X28" s="55"/>
      <c r="Y28" s="55"/>
      <c r="Z28" s="55"/>
      <c r="AA28" s="55"/>
      <c r="AB28" s="55"/>
      <c r="AC28" s="55"/>
      <c r="AD28" s="55"/>
    </row>
    <row r="29" spans="1:30">
      <c r="A29" s="36">
        <v>1986</v>
      </c>
      <c r="B29" s="55"/>
      <c r="C29" s="55"/>
      <c r="D29" s="55"/>
      <c r="E29" s="55"/>
      <c r="F29" s="55"/>
      <c r="G29" s="55"/>
      <c r="H29" s="55"/>
      <c r="I29" s="55"/>
      <c r="J29" s="55"/>
      <c r="K29" s="55"/>
      <c r="L29" s="55"/>
      <c r="M29" s="55"/>
      <c r="N29" s="55"/>
      <c r="O29" s="55">
        <v>12.2019</v>
      </c>
      <c r="P29" s="55"/>
      <c r="Q29" s="55"/>
      <c r="R29" s="55"/>
      <c r="S29" s="55"/>
      <c r="T29" s="55"/>
      <c r="U29" s="55"/>
      <c r="V29" s="55"/>
      <c r="W29" s="55"/>
      <c r="X29" s="55"/>
      <c r="Y29" s="55"/>
      <c r="Z29" s="55"/>
      <c r="AA29" s="55"/>
      <c r="AB29" s="55"/>
      <c r="AC29" s="55">
        <v>19.315999999999999</v>
      </c>
      <c r="AD29" s="55">
        <v>31.232700000000001</v>
      </c>
    </row>
    <row r="30" spans="1:30">
      <c r="A30" s="36">
        <v>1987</v>
      </c>
      <c r="B30" s="55"/>
      <c r="C30" s="55"/>
      <c r="D30" s="55"/>
      <c r="E30" s="55">
        <v>29.924399999999999</v>
      </c>
      <c r="F30" s="55"/>
      <c r="G30" s="55"/>
      <c r="H30" s="55"/>
      <c r="I30" s="55"/>
      <c r="J30" s="55"/>
      <c r="K30" s="55"/>
      <c r="L30" s="55"/>
      <c r="M30" s="55"/>
      <c r="N30" s="55"/>
      <c r="O30" s="55"/>
      <c r="P30" s="55"/>
      <c r="Q30" s="55"/>
      <c r="R30" s="55"/>
      <c r="S30" s="55"/>
      <c r="T30" s="55"/>
      <c r="U30" s="55"/>
      <c r="V30" s="55"/>
      <c r="W30" s="55"/>
      <c r="X30" s="55"/>
      <c r="Y30" s="55"/>
      <c r="Z30" s="55"/>
      <c r="AA30" s="55"/>
      <c r="AB30" s="55"/>
      <c r="AC30" s="55"/>
      <c r="AD30" s="55"/>
    </row>
    <row r="31" spans="1:30">
      <c r="A31" s="36">
        <v>1988</v>
      </c>
      <c r="B31" s="55"/>
      <c r="C31" s="55"/>
      <c r="D31" s="55"/>
      <c r="E31" s="55"/>
      <c r="F31" s="55"/>
      <c r="G31" s="55"/>
      <c r="H31" s="55"/>
      <c r="I31" s="55"/>
      <c r="J31" s="55"/>
      <c r="K31" s="55"/>
      <c r="L31" s="55"/>
      <c r="M31" s="55"/>
      <c r="N31" s="55"/>
      <c r="O31" s="55"/>
      <c r="P31" s="55"/>
      <c r="Q31" s="55"/>
      <c r="R31" s="55"/>
      <c r="S31" s="55"/>
      <c r="T31" s="55"/>
      <c r="U31" s="55"/>
      <c r="V31" s="55"/>
      <c r="W31" s="55"/>
      <c r="X31" s="55"/>
      <c r="Y31" s="55"/>
      <c r="Z31" s="55"/>
      <c r="AA31" s="55"/>
      <c r="AB31" s="55"/>
      <c r="AC31" s="55"/>
      <c r="AD31" s="55"/>
    </row>
    <row r="32" spans="1:30">
      <c r="A32" s="36">
        <v>1989</v>
      </c>
      <c r="B32" s="55"/>
      <c r="C32" s="55"/>
      <c r="D32" s="55"/>
      <c r="E32" s="55"/>
      <c r="F32" s="55"/>
      <c r="G32" s="55"/>
      <c r="H32" s="55"/>
      <c r="I32" s="55"/>
      <c r="J32" s="55">
        <v>24.184000000000001</v>
      </c>
      <c r="K32" s="55"/>
      <c r="L32" s="55"/>
      <c r="M32" s="55"/>
      <c r="N32" s="55"/>
      <c r="O32" s="55"/>
      <c r="P32" s="55"/>
      <c r="Q32" s="55"/>
      <c r="R32" s="55"/>
      <c r="S32" s="55"/>
      <c r="T32" s="55"/>
      <c r="U32" s="55"/>
      <c r="V32" s="55"/>
      <c r="W32" s="55"/>
      <c r="X32" s="55"/>
      <c r="Y32" s="55"/>
      <c r="Z32" s="55"/>
      <c r="AA32" s="55"/>
      <c r="AB32" s="55"/>
      <c r="AC32" s="55"/>
      <c r="AD32" s="55"/>
    </row>
    <row r="33" spans="1:30">
      <c r="A33" s="36">
        <v>1990</v>
      </c>
      <c r="B33" s="55"/>
      <c r="C33" s="55"/>
      <c r="D33" s="55"/>
      <c r="E33" s="55"/>
      <c r="F33" s="55"/>
      <c r="G33" s="55"/>
      <c r="H33" s="55"/>
      <c r="I33" s="55"/>
      <c r="J33" s="55"/>
      <c r="K33" s="55"/>
      <c r="L33" s="55"/>
      <c r="M33" s="55"/>
      <c r="N33" s="55"/>
      <c r="O33" s="55"/>
      <c r="P33" s="55"/>
      <c r="Q33" s="55"/>
      <c r="R33" s="55"/>
      <c r="S33" s="55"/>
      <c r="T33" s="55"/>
      <c r="U33" s="55"/>
      <c r="V33" s="55"/>
      <c r="W33" s="55"/>
      <c r="X33" s="55"/>
      <c r="Y33" s="55"/>
      <c r="Z33" s="55"/>
      <c r="AA33" s="55"/>
      <c r="AB33" s="55"/>
      <c r="AC33" s="55"/>
      <c r="AD33" s="55"/>
    </row>
    <row r="34" spans="1:30">
      <c r="A34" s="36">
        <v>1991</v>
      </c>
      <c r="B34" s="55"/>
      <c r="C34" s="55"/>
      <c r="D34" s="55"/>
      <c r="E34" s="55">
        <v>28.838899999999999</v>
      </c>
      <c r="F34" s="55"/>
      <c r="G34" s="55"/>
      <c r="H34" s="55"/>
      <c r="I34" s="55"/>
      <c r="J34" s="55"/>
      <c r="K34" s="55"/>
      <c r="L34" s="55"/>
      <c r="M34" s="55"/>
      <c r="N34" s="55"/>
      <c r="O34" s="55"/>
      <c r="P34" s="55"/>
      <c r="Q34" s="55"/>
      <c r="R34" s="55"/>
      <c r="S34" s="55"/>
      <c r="T34" s="55"/>
      <c r="U34" s="55"/>
      <c r="V34" s="55"/>
      <c r="W34" s="55"/>
      <c r="X34" s="55"/>
      <c r="Y34" s="55"/>
      <c r="Z34" s="55"/>
      <c r="AA34" s="55"/>
      <c r="AB34" s="55"/>
      <c r="AC34" s="55"/>
      <c r="AD34" s="55">
        <v>29.473299999999998</v>
      </c>
    </row>
    <row r="35" spans="1:30">
      <c r="A35" s="36">
        <v>1992</v>
      </c>
      <c r="B35" s="55"/>
      <c r="C35" s="55"/>
      <c r="D35" s="55"/>
      <c r="E35" s="55"/>
      <c r="F35" s="55"/>
      <c r="G35" s="55"/>
      <c r="H35" s="55"/>
      <c r="I35" s="55"/>
      <c r="J35" s="55"/>
      <c r="K35" s="55"/>
      <c r="L35" s="55"/>
      <c r="M35" s="55"/>
      <c r="N35" s="55"/>
      <c r="O35" s="55"/>
      <c r="P35" s="55"/>
      <c r="Q35" s="55"/>
      <c r="R35" s="55"/>
      <c r="S35" s="55"/>
      <c r="T35" s="55"/>
      <c r="U35" s="55"/>
      <c r="V35" s="55"/>
      <c r="W35" s="55"/>
      <c r="X35" s="55"/>
      <c r="Y35" s="55"/>
      <c r="Z35" s="55"/>
      <c r="AA35" s="55"/>
      <c r="AB35" s="55"/>
      <c r="AC35" s="55"/>
      <c r="AD35" s="55"/>
    </row>
    <row r="36" spans="1:30">
      <c r="A36" s="36">
        <v>1993</v>
      </c>
      <c r="B36" s="55"/>
      <c r="C36" s="55"/>
      <c r="D36" s="55"/>
      <c r="E36" s="55"/>
      <c r="F36" s="55"/>
      <c r="G36" s="55"/>
      <c r="H36" s="55"/>
      <c r="I36" s="55"/>
      <c r="J36" s="55"/>
      <c r="K36" s="55"/>
      <c r="L36" s="55"/>
      <c r="M36" s="55"/>
      <c r="N36" s="55"/>
      <c r="O36" s="55"/>
      <c r="P36" s="55"/>
      <c r="Q36" s="55"/>
      <c r="R36" s="55"/>
      <c r="S36" s="55"/>
      <c r="T36" s="55"/>
      <c r="U36" s="55"/>
      <c r="V36" s="55"/>
      <c r="W36" s="55"/>
      <c r="X36" s="55"/>
      <c r="Y36" s="55"/>
      <c r="Z36" s="55"/>
      <c r="AA36" s="55"/>
      <c r="AB36" s="55"/>
      <c r="AC36" s="55"/>
      <c r="AD36" s="55"/>
    </row>
    <row r="37" spans="1:30">
      <c r="A37" s="36">
        <v>1994</v>
      </c>
      <c r="B37" s="55"/>
      <c r="C37" s="55"/>
      <c r="D37" s="55"/>
      <c r="E37" s="55">
        <v>25.666499999999999</v>
      </c>
      <c r="F37" s="55"/>
      <c r="G37" s="55"/>
      <c r="H37" s="55"/>
      <c r="I37" s="55"/>
      <c r="J37" s="55">
        <v>28.433700000000002</v>
      </c>
      <c r="K37" s="55"/>
      <c r="L37" s="55"/>
      <c r="M37" s="55"/>
      <c r="N37" s="55"/>
      <c r="O37" s="55"/>
      <c r="P37" s="55"/>
      <c r="Q37" s="55"/>
      <c r="R37" s="55"/>
      <c r="S37" s="55"/>
      <c r="T37" s="55"/>
      <c r="U37" s="55"/>
      <c r="V37" s="55"/>
      <c r="W37" s="55"/>
      <c r="X37" s="55"/>
      <c r="Y37" s="55"/>
      <c r="Z37" s="55"/>
      <c r="AA37" s="55"/>
      <c r="AB37" s="55"/>
      <c r="AC37" s="55"/>
      <c r="AD37" s="55">
        <v>30.445</v>
      </c>
    </row>
    <row r="38" spans="1:30">
      <c r="A38" s="36">
        <v>1995</v>
      </c>
      <c r="B38" s="55"/>
      <c r="C38" s="55"/>
      <c r="D38" s="55"/>
      <c r="E38" s="55"/>
      <c r="F38" s="55"/>
      <c r="G38" s="55"/>
      <c r="H38" s="55"/>
      <c r="I38" s="55"/>
      <c r="J38" s="55"/>
      <c r="K38" s="55"/>
      <c r="L38" s="55"/>
      <c r="M38" s="55"/>
      <c r="N38" s="55"/>
      <c r="O38" s="55">
        <v>11.219900000000001</v>
      </c>
      <c r="P38" s="55"/>
      <c r="Q38" s="55"/>
      <c r="R38" s="55"/>
      <c r="S38" s="55"/>
      <c r="T38" s="55"/>
      <c r="U38" s="55"/>
      <c r="V38" s="55"/>
      <c r="W38" s="55"/>
      <c r="X38" s="55"/>
      <c r="Y38" s="55"/>
      <c r="Z38" s="55"/>
      <c r="AA38" s="55"/>
      <c r="AB38" s="55"/>
      <c r="AC38" s="55"/>
      <c r="AD38" s="55"/>
    </row>
    <row r="39" spans="1:30">
      <c r="A39" s="36">
        <v>1996</v>
      </c>
      <c r="B39" s="55"/>
      <c r="C39" s="55"/>
      <c r="D39" s="55"/>
      <c r="E39" s="55"/>
      <c r="F39" s="55"/>
      <c r="G39" s="55"/>
      <c r="H39" s="55"/>
      <c r="I39" s="55"/>
      <c r="J39" s="55"/>
      <c r="K39" s="55"/>
      <c r="L39" s="55"/>
      <c r="M39" s="55"/>
      <c r="N39" s="55"/>
      <c r="O39" s="55"/>
      <c r="P39" s="55"/>
      <c r="Q39" s="55"/>
      <c r="R39" s="55"/>
      <c r="S39" s="55"/>
      <c r="T39" s="55"/>
      <c r="U39" s="55"/>
      <c r="V39" s="55"/>
      <c r="W39" s="55"/>
      <c r="X39" s="55"/>
      <c r="Y39" s="55"/>
      <c r="Z39" s="55"/>
      <c r="AA39" s="55"/>
      <c r="AB39" s="55"/>
      <c r="AC39" s="55"/>
      <c r="AD39" s="55"/>
    </row>
    <row r="40" spans="1:30">
      <c r="A40" s="36">
        <v>1997</v>
      </c>
      <c r="B40" s="55"/>
      <c r="C40" s="55"/>
      <c r="D40" s="55"/>
      <c r="E40" s="55"/>
      <c r="F40" s="55"/>
      <c r="G40" s="55"/>
      <c r="H40" s="55"/>
      <c r="I40" s="55"/>
      <c r="J40" s="55"/>
      <c r="K40" s="55"/>
      <c r="L40" s="55"/>
      <c r="M40" s="55"/>
      <c r="N40" s="55"/>
      <c r="O40" s="55"/>
      <c r="P40" s="55"/>
      <c r="Q40" s="55"/>
      <c r="R40" s="55"/>
      <c r="S40" s="55"/>
      <c r="T40" s="55"/>
      <c r="U40" s="55"/>
      <c r="V40" s="55"/>
      <c r="W40" s="55"/>
      <c r="X40" s="55"/>
      <c r="Y40" s="55"/>
      <c r="Z40" s="55"/>
      <c r="AA40" s="55"/>
      <c r="AB40" s="55"/>
      <c r="AC40" s="55"/>
      <c r="AD40" s="55">
        <v>30.1493</v>
      </c>
    </row>
    <row r="41" spans="1:30">
      <c r="A41" s="24" t="s">
        <v>265</v>
      </c>
    </row>
  </sheetData>
  <phoneticPr fontId="0" type="noConversion"/>
  <pageMargins left="0.75" right="0.75" top="1" bottom="1" header="0.5" footer="0.5"/>
  <headerFooter alignWithMargins="0"/>
</worksheet>
</file>

<file path=xl/worksheets/sheet98.xml><?xml version="1.0" encoding="utf-8"?>
<worksheet xmlns="http://schemas.openxmlformats.org/spreadsheetml/2006/main" xmlns:r="http://schemas.openxmlformats.org/officeDocument/2006/relationships">
  <sheetPr codeName="Sheet98"/>
  <dimension ref="A1:AE41"/>
  <sheetViews>
    <sheetView workbookViewId="0">
      <pane xSplit="1" ySplit="2" topLeftCell="B3" activePane="bottomRight" state="frozen"/>
      <selection activeCell="I22" sqref="I22"/>
      <selection pane="topRight" activeCell="I22" sqref="I22"/>
      <selection pane="bottomLeft" activeCell="I22" sqref="I22"/>
      <selection pane="bottomRight" activeCell="J35" sqref="J35"/>
    </sheetView>
  </sheetViews>
  <sheetFormatPr defaultRowHeight="12.75"/>
  <cols>
    <col min="1" max="1" width="9.140625" style="25"/>
    <col min="2" max="2" width="6.5703125" style="25" hidden="1" customWidth="1"/>
    <col min="3" max="5" width="6.5703125" style="25" customWidth="1"/>
    <col min="6" max="6" width="6.5703125" style="25" hidden="1" customWidth="1"/>
    <col min="7" max="10" width="6.5703125" style="25" customWidth="1"/>
    <col min="11" max="13" width="6.5703125" style="25" hidden="1" customWidth="1"/>
    <col min="14" max="15" width="6.5703125" style="25" customWidth="1"/>
    <col min="16" max="19" width="6.5703125" style="25" hidden="1" customWidth="1"/>
    <col min="20" max="20" width="6.5703125" style="25" customWidth="1"/>
    <col min="21" max="21" width="6.5703125" style="25" hidden="1" customWidth="1"/>
    <col min="22" max="22" width="6.5703125" style="25" customWidth="1"/>
    <col min="23" max="24" width="6.5703125" style="25" hidden="1" customWidth="1"/>
    <col min="25" max="26" width="6.5703125" style="25" customWidth="1"/>
    <col min="27" max="28" width="6.5703125" style="25" hidden="1" customWidth="1"/>
    <col min="29" max="30" width="6.5703125" style="25" customWidth="1"/>
    <col min="31" max="31" width="7.85546875" style="25" customWidth="1"/>
    <col min="32" max="16384" width="9.140625" style="25"/>
  </cols>
  <sheetData>
    <row r="1" spans="1:31" s="9" customFormat="1" ht="12.75" customHeight="1">
      <c r="A1" s="9" t="s">
        <v>268</v>
      </c>
    </row>
    <row r="2" spans="1:31" s="9" customFormat="1" ht="12.75" customHeight="1">
      <c r="A2" s="60" t="s">
        <v>471</v>
      </c>
      <c r="B2" s="60" t="s">
        <v>472</v>
      </c>
      <c r="C2" s="60" t="s">
        <v>473</v>
      </c>
      <c r="D2" s="60" t="s">
        <v>474</v>
      </c>
      <c r="E2" s="60" t="s">
        <v>475</v>
      </c>
      <c r="F2" s="60" t="s">
        <v>478</v>
      </c>
      <c r="G2" s="60" t="s">
        <v>479</v>
      </c>
      <c r="H2" s="60" t="s">
        <v>480</v>
      </c>
      <c r="I2" s="60" t="s">
        <v>481</v>
      </c>
      <c r="J2" s="60" t="s">
        <v>482</v>
      </c>
      <c r="K2" s="60" t="s">
        <v>483</v>
      </c>
      <c r="L2" s="60" t="s">
        <v>484</v>
      </c>
      <c r="M2" s="60" t="s">
        <v>485</v>
      </c>
      <c r="N2" s="60" t="s">
        <v>486</v>
      </c>
      <c r="O2" s="60" t="s">
        <v>487</v>
      </c>
      <c r="P2" s="60" t="s">
        <v>488</v>
      </c>
      <c r="Q2" s="60" t="s">
        <v>489</v>
      </c>
      <c r="R2" s="60" t="s">
        <v>490</v>
      </c>
      <c r="S2" s="60" t="s">
        <v>491</v>
      </c>
      <c r="T2" s="60" t="s">
        <v>492</v>
      </c>
      <c r="U2" s="60" t="s">
        <v>493</v>
      </c>
      <c r="V2" s="60" t="s">
        <v>494</v>
      </c>
      <c r="W2" s="60" t="s">
        <v>495</v>
      </c>
      <c r="X2" s="60" t="s">
        <v>496</v>
      </c>
      <c r="Y2" s="60" t="s">
        <v>497</v>
      </c>
      <c r="Z2" s="60" t="s">
        <v>498</v>
      </c>
      <c r="AA2" s="60" t="s">
        <v>499</v>
      </c>
      <c r="AB2" s="60" t="s">
        <v>500</v>
      </c>
      <c r="AC2" s="60" t="s">
        <v>274</v>
      </c>
      <c r="AD2" s="60" t="s">
        <v>275</v>
      </c>
    </row>
    <row r="3" spans="1:31" hidden="1">
      <c r="A3" s="36">
        <v>1960</v>
      </c>
      <c r="B3" s="61"/>
      <c r="C3" s="61"/>
      <c r="D3" s="61"/>
      <c r="E3" s="61"/>
      <c r="F3" s="61"/>
      <c r="G3" s="61"/>
      <c r="H3" s="61"/>
      <c r="I3" s="61"/>
      <c r="J3" s="61"/>
      <c r="K3" s="61"/>
      <c r="L3" s="61"/>
      <c r="M3" s="61"/>
      <c r="N3" s="61"/>
      <c r="O3" s="61"/>
      <c r="P3" s="61"/>
      <c r="Q3" s="61"/>
      <c r="R3" s="61"/>
      <c r="S3" s="61"/>
      <c r="T3" s="61"/>
      <c r="U3" s="61"/>
      <c r="V3" s="61"/>
      <c r="W3" s="61"/>
      <c r="X3" s="61"/>
      <c r="Y3" s="61"/>
      <c r="Z3" s="61"/>
      <c r="AA3" s="61"/>
      <c r="AB3" s="61"/>
      <c r="AC3" s="61"/>
      <c r="AD3" s="61"/>
    </row>
    <row r="4" spans="1:31" hidden="1">
      <c r="A4" s="36">
        <v>1961</v>
      </c>
      <c r="B4" s="61"/>
      <c r="C4" s="61"/>
      <c r="D4" s="61"/>
      <c r="E4" s="61"/>
      <c r="F4" s="61"/>
      <c r="G4" s="61"/>
      <c r="H4" s="61"/>
      <c r="I4" s="61"/>
      <c r="J4" s="61"/>
      <c r="K4" s="61"/>
      <c r="L4" s="61"/>
      <c r="M4" s="61"/>
      <c r="N4" s="61"/>
      <c r="O4" s="61"/>
      <c r="P4" s="61"/>
      <c r="Q4" s="61"/>
      <c r="R4" s="61"/>
      <c r="S4" s="61"/>
      <c r="T4" s="61"/>
      <c r="U4" s="61"/>
      <c r="V4" s="61"/>
      <c r="W4" s="61"/>
      <c r="X4" s="61"/>
      <c r="Y4" s="61"/>
      <c r="Z4" s="61"/>
      <c r="AA4" s="61"/>
      <c r="AB4" s="61"/>
      <c r="AC4" s="61"/>
      <c r="AD4" s="61"/>
    </row>
    <row r="5" spans="1:31" hidden="1">
      <c r="A5" s="36">
        <v>1962</v>
      </c>
      <c r="B5" s="61"/>
      <c r="C5" s="61"/>
      <c r="D5" s="61"/>
      <c r="E5" s="61"/>
      <c r="F5" s="61"/>
      <c r="G5" s="61"/>
      <c r="H5" s="61"/>
      <c r="I5" s="61"/>
      <c r="J5" s="61"/>
      <c r="K5" s="61"/>
      <c r="L5" s="61"/>
      <c r="M5" s="61"/>
      <c r="N5" s="61"/>
      <c r="O5" s="61"/>
      <c r="P5" s="61"/>
      <c r="Q5" s="61"/>
      <c r="R5" s="61"/>
      <c r="S5" s="61"/>
      <c r="T5" s="61"/>
      <c r="U5" s="61"/>
      <c r="V5" s="61"/>
      <c r="W5" s="61"/>
      <c r="X5" s="61"/>
      <c r="Y5" s="61"/>
      <c r="Z5" s="61"/>
      <c r="AA5" s="61"/>
      <c r="AB5" s="61"/>
      <c r="AC5" s="61"/>
      <c r="AD5" s="61"/>
    </row>
    <row r="6" spans="1:31" hidden="1">
      <c r="A6" s="36">
        <v>1963</v>
      </c>
      <c r="B6" s="61"/>
      <c r="C6" s="61"/>
      <c r="D6" s="61"/>
      <c r="E6" s="61"/>
      <c r="F6" s="61"/>
      <c r="G6" s="61"/>
      <c r="H6" s="61"/>
      <c r="I6" s="61"/>
      <c r="J6" s="61"/>
      <c r="K6" s="61"/>
      <c r="L6" s="61"/>
      <c r="M6" s="61"/>
      <c r="N6" s="61"/>
      <c r="O6" s="61"/>
      <c r="P6" s="61"/>
      <c r="Q6" s="61"/>
      <c r="R6" s="61"/>
      <c r="S6" s="61"/>
      <c r="T6" s="61"/>
      <c r="U6" s="61"/>
      <c r="V6" s="61"/>
      <c r="W6" s="61"/>
      <c r="X6" s="61"/>
      <c r="Y6" s="61"/>
      <c r="Z6" s="61"/>
      <c r="AA6" s="61"/>
      <c r="AB6" s="61"/>
      <c r="AC6" s="61"/>
      <c r="AD6" s="61"/>
    </row>
    <row r="7" spans="1:31" hidden="1">
      <c r="A7" s="36">
        <v>1964</v>
      </c>
      <c r="B7" s="61"/>
      <c r="C7" s="61"/>
      <c r="D7" s="61"/>
      <c r="E7" s="61"/>
      <c r="F7" s="61"/>
      <c r="G7" s="61"/>
      <c r="H7" s="61"/>
      <c r="I7" s="61"/>
      <c r="J7" s="61"/>
      <c r="K7" s="61"/>
      <c r="L7" s="61"/>
      <c r="M7" s="61"/>
      <c r="N7" s="61"/>
      <c r="O7" s="61"/>
      <c r="P7" s="61"/>
      <c r="Q7" s="61"/>
      <c r="R7" s="61"/>
      <c r="S7" s="61"/>
      <c r="T7" s="61"/>
      <c r="U7" s="61"/>
      <c r="V7" s="61"/>
      <c r="W7" s="61"/>
      <c r="X7" s="61"/>
      <c r="Y7" s="61"/>
      <c r="Z7" s="61"/>
      <c r="AA7" s="61"/>
      <c r="AB7" s="61"/>
      <c r="AC7" s="61"/>
      <c r="AD7" s="61"/>
    </row>
    <row r="8" spans="1:31" hidden="1">
      <c r="A8" s="36">
        <v>1965</v>
      </c>
      <c r="B8" s="61"/>
      <c r="C8" s="61"/>
      <c r="D8" s="61"/>
      <c r="E8" s="61"/>
      <c r="F8" s="61"/>
      <c r="G8" s="61"/>
      <c r="H8" s="61"/>
      <c r="I8" s="61"/>
      <c r="J8" s="61"/>
      <c r="K8" s="61"/>
      <c r="L8" s="61"/>
      <c r="M8" s="61"/>
      <c r="N8" s="61"/>
      <c r="O8" s="61"/>
      <c r="P8" s="61"/>
      <c r="Q8" s="61"/>
      <c r="R8" s="61"/>
      <c r="S8" s="61"/>
      <c r="T8" s="61"/>
      <c r="U8" s="61"/>
      <c r="V8" s="61"/>
      <c r="W8" s="61"/>
      <c r="X8" s="61"/>
      <c r="Y8" s="61"/>
      <c r="Z8" s="61"/>
      <c r="AA8" s="61"/>
      <c r="AB8" s="61"/>
      <c r="AC8" s="61"/>
      <c r="AD8" s="61"/>
    </row>
    <row r="9" spans="1:31" hidden="1">
      <c r="A9" s="36">
        <v>1966</v>
      </c>
      <c r="B9" s="61"/>
      <c r="C9" s="61"/>
      <c r="D9" s="61"/>
      <c r="E9" s="61"/>
      <c r="F9" s="61"/>
      <c r="G9" s="61"/>
      <c r="H9" s="61"/>
      <c r="I9" s="61"/>
      <c r="J9" s="61"/>
      <c r="K9" s="61"/>
      <c r="L9" s="61"/>
      <c r="M9" s="61"/>
      <c r="N9" s="61"/>
      <c r="O9" s="61"/>
      <c r="P9" s="61"/>
      <c r="Q9" s="61"/>
      <c r="R9" s="61"/>
      <c r="S9" s="61"/>
      <c r="T9" s="61"/>
      <c r="U9" s="61"/>
      <c r="V9" s="61"/>
      <c r="W9" s="61"/>
      <c r="X9" s="61"/>
      <c r="Y9" s="61"/>
      <c r="Z9" s="61"/>
      <c r="AA9" s="61"/>
      <c r="AB9" s="61"/>
      <c r="AC9" s="61"/>
      <c r="AD9" s="61"/>
    </row>
    <row r="10" spans="1:31" hidden="1">
      <c r="A10" s="36">
        <v>1967</v>
      </c>
      <c r="B10" s="61"/>
      <c r="C10" s="61"/>
      <c r="D10" s="61"/>
      <c r="E10" s="61"/>
      <c r="F10" s="61"/>
      <c r="G10" s="61"/>
      <c r="H10" s="61"/>
      <c r="I10" s="61"/>
      <c r="J10" s="61"/>
      <c r="K10" s="61"/>
      <c r="L10" s="61"/>
      <c r="M10" s="61"/>
      <c r="N10" s="61"/>
      <c r="O10" s="61"/>
      <c r="P10" s="61"/>
      <c r="Q10" s="61"/>
      <c r="R10" s="61"/>
      <c r="S10" s="61"/>
      <c r="T10" s="61"/>
      <c r="U10" s="61"/>
      <c r="V10" s="61"/>
      <c r="W10" s="61"/>
      <c r="X10" s="61"/>
      <c r="Y10" s="61"/>
      <c r="Z10" s="61"/>
      <c r="AA10" s="61"/>
      <c r="AB10" s="61"/>
      <c r="AC10" s="61"/>
      <c r="AD10" s="61"/>
    </row>
    <row r="11" spans="1:31" hidden="1">
      <c r="A11" s="36">
        <v>1968</v>
      </c>
      <c r="B11" s="61"/>
      <c r="C11" s="61"/>
      <c r="D11" s="61"/>
      <c r="E11" s="61"/>
      <c r="F11" s="61"/>
      <c r="G11" s="61"/>
      <c r="H11" s="61"/>
      <c r="I11" s="61"/>
      <c r="J11" s="61"/>
      <c r="K11" s="61"/>
      <c r="L11" s="61"/>
      <c r="M11" s="61"/>
      <c r="N11" s="61"/>
      <c r="O11" s="61"/>
      <c r="P11" s="61"/>
      <c r="Q11" s="61"/>
      <c r="R11" s="61"/>
      <c r="S11" s="61"/>
      <c r="T11" s="61"/>
      <c r="U11" s="61"/>
      <c r="V11" s="61"/>
      <c r="W11" s="61"/>
      <c r="X11" s="61"/>
      <c r="Y11" s="61"/>
      <c r="Z11" s="61"/>
      <c r="AA11" s="61"/>
      <c r="AB11" s="61"/>
      <c r="AC11" s="61"/>
      <c r="AD11" s="61"/>
    </row>
    <row r="12" spans="1:31">
      <c r="A12" s="36">
        <v>1969</v>
      </c>
      <c r="B12" s="61"/>
      <c r="C12" s="61"/>
      <c r="D12" s="61"/>
      <c r="E12" s="61"/>
      <c r="F12" s="61"/>
      <c r="G12" s="61"/>
      <c r="H12" s="61"/>
      <c r="I12" s="61"/>
      <c r="J12" s="61"/>
      <c r="K12" s="61"/>
      <c r="L12" s="61"/>
      <c r="M12" s="61"/>
      <c r="N12" s="61"/>
      <c r="O12" s="61"/>
      <c r="P12" s="61"/>
      <c r="Q12" s="61"/>
      <c r="R12" s="61"/>
      <c r="S12" s="61"/>
      <c r="T12" s="61"/>
      <c r="U12" s="61"/>
      <c r="V12" s="61"/>
      <c r="W12" s="61"/>
      <c r="X12" s="61"/>
      <c r="Y12" s="61"/>
      <c r="Z12" s="61"/>
      <c r="AA12" s="61"/>
      <c r="AB12" s="61"/>
      <c r="AC12" s="61">
        <v>0.32984289999999999</v>
      </c>
      <c r="AD12" s="61"/>
      <c r="AE12" s="62">
        <v>1969</v>
      </c>
    </row>
    <row r="13" spans="1:31">
      <c r="A13" s="36">
        <v>1970</v>
      </c>
      <c r="B13" s="61"/>
      <c r="C13" s="61"/>
      <c r="D13" s="61"/>
      <c r="E13" s="61"/>
      <c r="F13" s="61"/>
      <c r="G13" s="61"/>
      <c r="H13" s="61"/>
      <c r="I13" s="61"/>
      <c r="J13" s="61"/>
      <c r="K13" s="61"/>
      <c r="L13" s="61"/>
      <c r="M13" s="61"/>
      <c r="N13" s="61"/>
      <c r="O13" s="61"/>
      <c r="P13" s="61"/>
      <c r="Q13" s="61"/>
      <c r="R13" s="61"/>
      <c r="S13" s="61"/>
      <c r="T13" s="61"/>
      <c r="U13" s="61"/>
      <c r="V13" s="61"/>
      <c r="W13" s="61"/>
      <c r="X13" s="61"/>
      <c r="Y13" s="61"/>
      <c r="Z13" s="61"/>
      <c r="AA13" s="61"/>
      <c r="AB13" s="61"/>
      <c r="AC13" s="61"/>
      <c r="AD13" s="61"/>
      <c r="AE13" s="62">
        <v>1970</v>
      </c>
    </row>
    <row r="14" spans="1:31">
      <c r="A14" s="36">
        <v>1971</v>
      </c>
      <c r="B14" s="61"/>
      <c r="C14" s="61"/>
      <c r="D14" s="61"/>
      <c r="E14" s="61">
        <v>0.53641439999999996</v>
      </c>
      <c r="F14" s="61"/>
      <c r="G14" s="61"/>
      <c r="H14" s="61"/>
      <c r="I14" s="61"/>
      <c r="J14" s="61"/>
      <c r="K14" s="61"/>
      <c r="L14" s="61"/>
      <c r="M14" s="61"/>
      <c r="N14" s="61"/>
      <c r="O14" s="61"/>
      <c r="P14" s="61"/>
      <c r="Q14" s="61"/>
      <c r="R14" s="61"/>
      <c r="S14" s="61"/>
      <c r="T14" s="61"/>
      <c r="U14" s="61"/>
      <c r="V14" s="61"/>
      <c r="W14" s="61"/>
      <c r="X14" s="61"/>
      <c r="Y14" s="61"/>
      <c r="Z14" s="61"/>
      <c r="AA14" s="61"/>
      <c r="AB14" s="61"/>
      <c r="AC14" s="61"/>
      <c r="AD14" s="61"/>
      <c r="AE14" s="62">
        <v>1971</v>
      </c>
    </row>
    <row r="15" spans="1:31">
      <c r="A15" s="36">
        <v>1972</v>
      </c>
      <c r="B15" s="61"/>
      <c r="C15" s="61"/>
      <c r="D15" s="61"/>
      <c r="E15" s="61"/>
      <c r="F15" s="61"/>
      <c r="G15" s="61"/>
      <c r="H15" s="61"/>
      <c r="I15" s="61"/>
      <c r="J15" s="61"/>
      <c r="K15" s="61"/>
      <c r="L15" s="61"/>
      <c r="M15" s="61"/>
      <c r="N15" s="61"/>
      <c r="O15" s="61"/>
      <c r="P15" s="61"/>
      <c r="Q15" s="61"/>
      <c r="R15" s="61"/>
      <c r="S15" s="61"/>
      <c r="T15" s="61"/>
      <c r="U15" s="61"/>
      <c r="V15" s="61"/>
      <c r="W15" s="61"/>
      <c r="X15" s="61"/>
      <c r="Y15" s="61"/>
      <c r="Z15" s="61"/>
      <c r="AA15" s="61"/>
      <c r="AB15" s="61"/>
      <c r="AC15" s="61"/>
      <c r="AD15" s="61"/>
      <c r="AE15" s="62">
        <v>1972</v>
      </c>
    </row>
    <row r="16" spans="1:31">
      <c r="A16" s="36">
        <v>1973</v>
      </c>
      <c r="B16" s="61"/>
      <c r="C16" s="61"/>
      <c r="D16" s="61"/>
      <c r="E16" s="61"/>
      <c r="F16" s="61"/>
      <c r="G16" s="61"/>
      <c r="H16" s="61"/>
      <c r="I16" s="61"/>
      <c r="J16" s="61">
        <v>0.24758839999999999</v>
      </c>
      <c r="K16" s="61"/>
      <c r="L16" s="61"/>
      <c r="M16" s="61"/>
      <c r="N16" s="61"/>
      <c r="O16" s="61"/>
      <c r="P16" s="61"/>
      <c r="Q16" s="61"/>
      <c r="R16" s="61"/>
      <c r="S16" s="61"/>
      <c r="T16" s="61"/>
      <c r="U16" s="61"/>
      <c r="V16" s="61"/>
      <c r="W16" s="61"/>
      <c r="X16" s="61"/>
      <c r="Y16" s="61"/>
      <c r="Z16" s="61"/>
      <c r="AA16" s="61"/>
      <c r="AB16" s="61"/>
      <c r="AC16" s="61"/>
      <c r="AD16" s="61"/>
      <c r="AE16" s="62">
        <v>1973</v>
      </c>
    </row>
    <row r="17" spans="1:31">
      <c r="A17" s="36">
        <v>1974</v>
      </c>
      <c r="B17" s="61"/>
      <c r="C17" s="61"/>
      <c r="D17" s="61"/>
      <c r="E17" s="61"/>
      <c r="F17" s="61"/>
      <c r="G17" s="61"/>
      <c r="H17" s="61"/>
      <c r="I17" s="61"/>
      <c r="J17" s="61"/>
      <c r="K17" s="61"/>
      <c r="L17" s="61"/>
      <c r="M17" s="61"/>
      <c r="N17" s="61"/>
      <c r="O17" s="61"/>
      <c r="P17" s="61"/>
      <c r="Q17" s="61"/>
      <c r="R17" s="61"/>
      <c r="S17" s="61"/>
      <c r="T17" s="61"/>
      <c r="U17" s="61"/>
      <c r="V17" s="61"/>
      <c r="W17" s="61"/>
      <c r="X17" s="61"/>
      <c r="Y17" s="61"/>
      <c r="Z17" s="61"/>
      <c r="AA17" s="61"/>
      <c r="AB17" s="61"/>
      <c r="AC17" s="61">
        <v>0.29460579999999997</v>
      </c>
      <c r="AD17" s="61">
        <v>0.53627360000000002</v>
      </c>
      <c r="AE17" s="62">
        <v>1974</v>
      </c>
    </row>
    <row r="18" spans="1:31">
      <c r="A18" s="36">
        <v>1975</v>
      </c>
      <c r="B18" s="61"/>
      <c r="C18" s="61"/>
      <c r="D18" s="61"/>
      <c r="E18" s="61">
        <v>0.48754720000000001</v>
      </c>
      <c r="F18" s="61"/>
      <c r="G18" s="61"/>
      <c r="H18" s="61"/>
      <c r="I18" s="61"/>
      <c r="J18" s="61"/>
      <c r="K18" s="61"/>
      <c r="L18" s="61"/>
      <c r="M18" s="61"/>
      <c r="N18" s="61"/>
      <c r="O18" s="61"/>
      <c r="P18" s="61"/>
      <c r="Q18" s="61"/>
      <c r="R18" s="61"/>
      <c r="S18" s="61"/>
      <c r="T18" s="61"/>
      <c r="U18" s="61"/>
      <c r="V18" s="61"/>
      <c r="W18" s="61"/>
      <c r="X18" s="61"/>
      <c r="Y18" s="61"/>
      <c r="Z18" s="61">
        <v>3.6257999999999999E-2</v>
      </c>
      <c r="AA18" s="61"/>
      <c r="AB18" s="61"/>
      <c r="AC18" s="61"/>
      <c r="AD18" s="61"/>
      <c r="AE18" s="62">
        <v>1975</v>
      </c>
    </row>
    <row r="19" spans="1:31">
      <c r="A19" s="36">
        <v>1976</v>
      </c>
      <c r="B19" s="61"/>
      <c r="C19" s="61"/>
      <c r="D19" s="61"/>
      <c r="E19" s="61"/>
      <c r="F19" s="61"/>
      <c r="G19" s="61"/>
      <c r="H19" s="61"/>
      <c r="I19" s="61"/>
      <c r="J19" s="61"/>
      <c r="K19" s="61"/>
      <c r="L19" s="61"/>
      <c r="M19" s="61"/>
      <c r="N19" s="61"/>
      <c r="O19" s="61"/>
      <c r="P19" s="61"/>
      <c r="Q19" s="61"/>
      <c r="R19" s="61"/>
      <c r="S19" s="61"/>
      <c r="T19" s="61"/>
      <c r="U19" s="61"/>
      <c r="V19" s="61"/>
      <c r="W19" s="61"/>
      <c r="X19" s="61"/>
      <c r="Y19" s="61"/>
      <c r="Z19" s="61"/>
      <c r="AA19" s="61"/>
      <c r="AB19" s="61"/>
      <c r="AC19" s="61"/>
      <c r="AD19" s="61"/>
      <c r="AE19" s="62">
        <v>1976</v>
      </c>
    </row>
    <row r="20" spans="1:31">
      <c r="A20" s="36">
        <v>1977</v>
      </c>
      <c r="B20" s="61"/>
      <c r="C20" s="61"/>
      <c r="D20" s="61"/>
      <c r="E20" s="61"/>
      <c r="F20" s="61"/>
      <c r="G20" s="61"/>
      <c r="H20" s="61"/>
      <c r="I20" s="61"/>
      <c r="J20" s="61"/>
      <c r="K20" s="61"/>
      <c r="L20" s="61"/>
      <c r="M20" s="61"/>
      <c r="N20" s="61"/>
      <c r="O20" s="61"/>
      <c r="P20" s="61"/>
      <c r="Q20" s="61"/>
      <c r="R20" s="61"/>
      <c r="S20" s="61"/>
      <c r="T20" s="61"/>
      <c r="U20" s="61"/>
      <c r="V20" s="61"/>
      <c r="W20" s="61"/>
      <c r="X20" s="61"/>
      <c r="Y20" s="61"/>
      <c r="Z20" s="61"/>
      <c r="AA20" s="61"/>
      <c r="AB20" s="61"/>
      <c r="AC20" s="61"/>
      <c r="AD20" s="61"/>
      <c r="AE20" s="62">
        <v>1977</v>
      </c>
    </row>
    <row r="21" spans="1:31">
      <c r="A21" s="36">
        <v>1978</v>
      </c>
      <c r="B21" s="61"/>
      <c r="C21" s="61"/>
      <c r="D21" s="61"/>
      <c r="E21" s="61"/>
      <c r="F21" s="61"/>
      <c r="G21" s="61"/>
      <c r="H21" s="61"/>
      <c r="I21" s="61"/>
      <c r="J21" s="61">
        <v>0.24371860000000001</v>
      </c>
      <c r="K21" s="61"/>
      <c r="L21" s="61"/>
      <c r="M21" s="61"/>
      <c r="N21" s="61"/>
      <c r="O21" s="61"/>
      <c r="P21" s="61"/>
      <c r="Q21" s="61"/>
      <c r="R21" s="61"/>
      <c r="S21" s="61"/>
      <c r="T21" s="61"/>
      <c r="U21" s="61"/>
      <c r="V21" s="61"/>
      <c r="W21" s="61"/>
      <c r="X21" s="61"/>
      <c r="Y21" s="61"/>
      <c r="Z21" s="61"/>
      <c r="AA21" s="61"/>
      <c r="AB21" s="61"/>
      <c r="AC21" s="61"/>
      <c r="AD21" s="61"/>
      <c r="AE21" s="62">
        <v>1978</v>
      </c>
    </row>
    <row r="22" spans="1:31">
      <c r="A22" s="36">
        <v>1979</v>
      </c>
      <c r="B22" s="61"/>
      <c r="C22" s="61"/>
      <c r="D22" s="61"/>
      <c r="E22" s="61"/>
      <c r="F22" s="61"/>
      <c r="G22" s="61"/>
      <c r="H22" s="61"/>
      <c r="I22" s="61">
        <v>0.2236754</v>
      </c>
      <c r="J22" s="61"/>
      <c r="K22" s="61"/>
      <c r="L22" s="61"/>
      <c r="M22" s="61"/>
      <c r="N22" s="61"/>
      <c r="O22" s="61"/>
      <c r="P22" s="61"/>
      <c r="Q22" s="61"/>
      <c r="R22" s="61"/>
      <c r="S22" s="61"/>
      <c r="T22" s="61"/>
      <c r="U22" s="61"/>
      <c r="V22" s="61">
        <v>0.1419706</v>
      </c>
      <c r="W22" s="61"/>
      <c r="X22" s="61"/>
      <c r="Y22" s="61"/>
      <c r="Z22" s="61"/>
      <c r="AA22" s="61"/>
      <c r="AB22" s="61"/>
      <c r="AC22" s="61">
        <v>0.22826089999999999</v>
      </c>
      <c r="AD22" s="61">
        <v>0.44856560000000001</v>
      </c>
      <c r="AE22" s="62">
        <v>1979</v>
      </c>
    </row>
    <row r="23" spans="1:31">
      <c r="A23" s="36">
        <v>1980</v>
      </c>
      <c r="B23" s="61"/>
      <c r="C23" s="61"/>
      <c r="D23" s="61"/>
      <c r="E23" s="61"/>
      <c r="F23" s="61"/>
      <c r="G23" s="61"/>
      <c r="H23" s="61"/>
      <c r="I23" s="61"/>
      <c r="J23" s="61"/>
      <c r="K23" s="61"/>
      <c r="L23" s="61"/>
      <c r="M23" s="61"/>
      <c r="N23" s="61"/>
      <c r="O23" s="61"/>
      <c r="P23" s="61"/>
      <c r="Q23" s="61"/>
      <c r="R23" s="61"/>
      <c r="S23" s="61"/>
      <c r="T23" s="61"/>
      <c r="U23" s="61"/>
      <c r="V23" s="61"/>
      <c r="W23" s="61"/>
      <c r="X23" s="61"/>
      <c r="Y23" s="61">
        <v>0.1934129</v>
      </c>
      <c r="Z23" s="61"/>
      <c r="AA23" s="61"/>
      <c r="AB23" s="61"/>
      <c r="AC23" s="61"/>
      <c r="AD23" s="61"/>
      <c r="AE23" s="62">
        <v>1980</v>
      </c>
    </row>
    <row r="24" spans="1:31">
      <c r="A24" s="36">
        <v>1981</v>
      </c>
      <c r="B24" s="61">
        <v>0.52050129999999994</v>
      </c>
      <c r="C24" s="61"/>
      <c r="D24" s="61"/>
      <c r="E24" s="61">
        <v>0.45262390000000002</v>
      </c>
      <c r="F24" s="61"/>
      <c r="G24" s="61"/>
      <c r="H24" s="61"/>
      <c r="I24" s="61">
        <v>0.31884059999999997</v>
      </c>
      <c r="J24" s="61">
        <v>7.1636500000000006E-2</v>
      </c>
      <c r="K24" s="61"/>
      <c r="L24" s="61"/>
      <c r="M24" s="61"/>
      <c r="N24" s="61"/>
      <c r="O24" s="61"/>
      <c r="P24" s="61"/>
      <c r="Q24" s="61"/>
      <c r="R24" s="61"/>
      <c r="S24" s="61"/>
      <c r="T24" s="61"/>
      <c r="U24" s="61"/>
      <c r="V24" s="61"/>
      <c r="W24" s="61"/>
      <c r="X24" s="61"/>
      <c r="Y24" s="61"/>
      <c r="Z24" s="61">
        <v>6.9670099999999999E-2</v>
      </c>
      <c r="AA24" s="61"/>
      <c r="AB24" s="61"/>
      <c r="AC24" s="61"/>
      <c r="AD24" s="61"/>
      <c r="AE24" s="62">
        <v>1981</v>
      </c>
    </row>
    <row r="25" spans="1:31">
      <c r="A25" s="36">
        <v>1982</v>
      </c>
      <c r="B25" s="61"/>
      <c r="C25" s="61"/>
      <c r="D25" s="61"/>
      <c r="E25" s="61"/>
      <c r="F25" s="61"/>
      <c r="G25" s="61"/>
      <c r="H25" s="61"/>
      <c r="I25" s="61"/>
      <c r="J25" s="61"/>
      <c r="K25" s="61"/>
      <c r="L25" s="61"/>
      <c r="M25" s="61"/>
      <c r="N25" s="61"/>
      <c r="O25" s="61"/>
      <c r="P25" s="61"/>
      <c r="Q25" s="61"/>
      <c r="R25" s="61"/>
      <c r="S25" s="61"/>
      <c r="T25" s="61"/>
      <c r="U25" s="61"/>
      <c r="V25" s="61"/>
      <c r="W25" s="61"/>
      <c r="X25" s="61"/>
      <c r="Y25" s="61"/>
      <c r="Z25" s="61"/>
      <c r="AA25" s="61"/>
      <c r="AB25" s="61"/>
      <c r="AC25" s="61"/>
      <c r="AD25" s="61"/>
      <c r="AE25" s="62">
        <v>1982</v>
      </c>
    </row>
    <row r="26" spans="1:31">
      <c r="A26" s="36">
        <v>1983</v>
      </c>
      <c r="B26" s="61"/>
      <c r="C26" s="61"/>
      <c r="D26" s="61"/>
      <c r="E26" s="61"/>
      <c r="F26" s="61"/>
      <c r="G26" s="61"/>
      <c r="H26" s="61"/>
      <c r="I26" s="61"/>
      <c r="J26" s="61">
        <v>0.2246079</v>
      </c>
      <c r="K26" s="61"/>
      <c r="L26" s="61"/>
      <c r="M26" s="61"/>
      <c r="N26" s="61"/>
      <c r="O26" s="61"/>
      <c r="P26" s="61"/>
      <c r="Q26" s="61"/>
      <c r="R26" s="61"/>
      <c r="S26" s="61"/>
      <c r="T26" s="61">
        <v>8.2294300000000001E-2</v>
      </c>
      <c r="U26" s="61"/>
      <c r="V26" s="61"/>
      <c r="W26" s="61"/>
      <c r="X26" s="61"/>
      <c r="Y26" s="61"/>
      <c r="Z26" s="61"/>
      <c r="AA26" s="61"/>
      <c r="AB26" s="61"/>
      <c r="AC26" s="61"/>
      <c r="AD26" s="61"/>
      <c r="AE26" s="62">
        <v>1983</v>
      </c>
    </row>
    <row r="27" spans="1:31">
      <c r="A27" s="36">
        <v>1984</v>
      </c>
      <c r="B27" s="61"/>
      <c r="C27" s="61"/>
      <c r="D27" s="61"/>
      <c r="E27" s="61"/>
      <c r="F27" s="61"/>
      <c r="G27" s="61"/>
      <c r="H27" s="61"/>
      <c r="I27" s="61">
        <v>0.1772263</v>
      </c>
      <c r="J27" s="61">
        <v>0.28419040000000001</v>
      </c>
      <c r="K27" s="61"/>
      <c r="L27" s="61"/>
      <c r="M27" s="61"/>
      <c r="N27" s="61"/>
      <c r="O27" s="61"/>
      <c r="P27" s="61"/>
      <c r="Q27" s="61"/>
      <c r="R27" s="61"/>
      <c r="S27" s="61"/>
      <c r="T27" s="61"/>
      <c r="U27" s="61"/>
      <c r="V27" s="61"/>
      <c r="W27" s="61"/>
      <c r="X27" s="61"/>
      <c r="Y27" s="61"/>
      <c r="Z27" s="61"/>
      <c r="AA27" s="61"/>
      <c r="AB27" s="61"/>
      <c r="AC27" s="61"/>
      <c r="AD27" s="61"/>
      <c r="AE27" s="62">
        <v>1984</v>
      </c>
    </row>
    <row r="28" spans="1:31">
      <c r="A28" s="36">
        <v>1985</v>
      </c>
      <c r="B28" s="61">
        <v>0.57071660000000002</v>
      </c>
      <c r="C28" s="61"/>
      <c r="D28" s="61">
        <v>0.14876030000000001</v>
      </c>
      <c r="E28" s="61"/>
      <c r="F28" s="61"/>
      <c r="G28" s="61"/>
      <c r="H28" s="61"/>
      <c r="I28" s="61"/>
      <c r="J28" s="61"/>
      <c r="K28" s="61"/>
      <c r="L28" s="61"/>
      <c r="M28" s="61"/>
      <c r="N28" s="61"/>
      <c r="O28" s="61"/>
      <c r="P28" s="61"/>
      <c r="Q28" s="61"/>
      <c r="R28" s="61"/>
      <c r="S28" s="61"/>
      <c r="T28" s="61"/>
      <c r="U28" s="61"/>
      <c r="V28" s="61"/>
      <c r="W28" s="61"/>
      <c r="X28" s="61"/>
      <c r="Y28" s="61"/>
      <c r="Z28" s="61"/>
      <c r="AA28" s="61"/>
      <c r="AB28" s="61"/>
      <c r="AC28" s="61"/>
      <c r="AD28" s="61"/>
      <c r="AE28" s="62">
        <v>1985</v>
      </c>
    </row>
    <row r="29" spans="1:31">
      <c r="A29" s="36">
        <v>1986</v>
      </c>
      <c r="B29" s="61"/>
      <c r="C29" s="61"/>
      <c r="D29" s="61"/>
      <c r="E29" s="61"/>
      <c r="F29" s="61"/>
      <c r="G29" s="61"/>
      <c r="H29" s="61"/>
      <c r="I29" s="61"/>
      <c r="J29" s="61"/>
      <c r="K29" s="61"/>
      <c r="L29" s="61"/>
      <c r="M29" s="61"/>
      <c r="N29" s="61"/>
      <c r="O29" s="61">
        <v>0.16455510000000001</v>
      </c>
      <c r="P29" s="61"/>
      <c r="Q29" s="61"/>
      <c r="R29" s="61"/>
      <c r="S29" s="61"/>
      <c r="T29" s="61"/>
      <c r="U29" s="61"/>
      <c r="V29" s="61">
        <v>0.19645389999999999</v>
      </c>
      <c r="W29" s="61"/>
      <c r="X29" s="61"/>
      <c r="Y29" s="61"/>
      <c r="Z29" s="61"/>
      <c r="AA29" s="61"/>
      <c r="AB29" s="61"/>
      <c r="AC29" s="61">
        <v>0.13812150000000001</v>
      </c>
      <c r="AD29" s="61">
        <v>0.55678879999999997</v>
      </c>
      <c r="AE29" s="62">
        <v>1986</v>
      </c>
    </row>
    <row r="30" spans="1:31">
      <c r="A30" s="36">
        <v>1987</v>
      </c>
      <c r="B30" s="61"/>
      <c r="C30" s="61">
        <v>0.22649630000000001</v>
      </c>
      <c r="D30" s="61"/>
      <c r="E30" s="61">
        <v>0.44289719999999999</v>
      </c>
      <c r="F30" s="61"/>
      <c r="G30" s="61">
        <v>5.0632900000000002E-2</v>
      </c>
      <c r="H30" s="61">
        <v>4.3234300000000003E-2</v>
      </c>
      <c r="I30" s="61"/>
      <c r="J30" s="61"/>
      <c r="K30" s="61"/>
      <c r="L30" s="61"/>
      <c r="M30" s="61"/>
      <c r="N30" s="61">
        <v>0.24033180000000001</v>
      </c>
      <c r="O30" s="61"/>
      <c r="P30" s="61"/>
      <c r="Q30" s="61"/>
      <c r="R30" s="61"/>
      <c r="S30" s="61"/>
      <c r="T30" s="61">
        <v>8.9371300000000001E-2</v>
      </c>
      <c r="U30" s="61"/>
      <c r="V30" s="61"/>
      <c r="W30" s="61"/>
      <c r="X30" s="61"/>
      <c r="Y30" s="61"/>
      <c r="Z30" s="61">
        <v>4.6103999999999999E-2</v>
      </c>
      <c r="AA30" s="61"/>
      <c r="AB30" s="61"/>
      <c r="AC30" s="61"/>
      <c r="AD30" s="61"/>
      <c r="AE30" s="62">
        <v>1987</v>
      </c>
    </row>
    <row r="31" spans="1:31">
      <c r="A31" s="36">
        <v>1988</v>
      </c>
      <c r="B31" s="61"/>
      <c r="C31" s="61"/>
      <c r="D31" s="61">
        <v>6.9298399999999996E-2</v>
      </c>
      <c r="E31" s="61"/>
      <c r="F31" s="61"/>
      <c r="G31" s="61"/>
      <c r="H31" s="61"/>
      <c r="I31" s="61"/>
      <c r="J31" s="61"/>
      <c r="K31" s="61"/>
      <c r="L31" s="61"/>
      <c r="M31" s="61"/>
      <c r="N31" s="61"/>
      <c r="O31" s="61"/>
      <c r="P31" s="61"/>
      <c r="Q31" s="61"/>
      <c r="R31" s="61"/>
      <c r="S31" s="61"/>
      <c r="T31" s="61"/>
      <c r="U31" s="61"/>
      <c r="V31" s="61"/>
      <c r="W31" s="61"/>
      <c r="X31" s="61"/>
      <c r="Y31" s="61"/>
      <c r="Z31" s="61"/>
      <c r="AA31" s="61"/>
      <c r="AB31" s="61"/>
      <c r="AC31" s="61"/>
      <c r="AD31" s="61"/>
      <c r="AE31" s="62">
        <v>1988</v>
      </c>
    </row>
    <row r="32" spans="1:31">
      <c r="A32" s="36">
        <v>1989</v>
      </c>
      <c r="B32" s="61">
        <v>0.50352850000000005</v>
      </c>
      <c r="C32" s="61"/>
      <c r="D32" s="61"/>
      <c r="E32" s="61"/>
      <c r="F32" s="61"/>
      <c r="G32" s="61"/>
      <c r="H32" s="61"/>
      <c r="I32" s="61"/>
      <c r="J32" s="61">
        <v>0.30265910000000001</v>
      </c>
      <c r="K32" s="61"/>
      <c r="L32" s="61"/>
      <c r="M32" s="61"/>
      <c r="N32" s="61"/>
      <c r="O32" s="61"/>
      <c r="P32" s="61"/>
      <c r="Q32" s="61"/>
      <c r="R32" s="61"/>
      <c r="S32" s="61"/>
      <c r="T32" s="61"/>
      <c r="U32" s="61"/>
      <c r="V32" s="61"/>
      <c r="W32" s="61"/>
      <c r="X32" s="61"/>
      <c r="Y32" s="61"/>
      <c r="Z32" s="61"/>
      <c r="AA32" s="61"/>
      <c r="AB32" s="61"/>
      <c r="AC32" s="61"/>
      <c r="AD32" s="61"/>
      <c r="AE32" s="62">
        <v>1989</v>
      </c>
    </row>
    <row r="33" spans="1:31">
      <c r="A33" s="36">
        <v>1990</v>
      </c>
      <c r="B33" s="61"/>
      <c r="C33" s="61"/>
      <c r="D33" s="61"/>
      <c r="E33" s="61"/>
      <c r="F33" s="61"/>
      <c r="G33" s="61"/>
      <c r="H33" s="61"/>
      <c r="I33" s="61"/>
      <c r="J33" s="61"/>
      <c r="K33" s="61"/>
      <c r="L33" s="61"/>
      <c r="M33" s="61"/>
      <c r="N33" s="61"/>
      <c r="O33" s="61"/>
      <c r="P33" s="61"/>
      <c r="Q33" s="61"/>
      <c r="R33" s="61"/>
      <c r="S33" s="61"/>
      <c r="T33" s="61"/>
      <c r="U33" s="61"/>
      <c r="V33" s="61"/>
      <c r="W33" s="61"/>
      <c r="X33" s="61"/>
      <c r="Y33" s="61">
        <v>0.23216300000000001</v>
      </c>
      <c r="Z33" s="61"/>
      <c r="AA33" s="61"/>
      <c r="AB33" s="61"/>
      <c r="AC33" s="61"/>
      <c r="AD33" s="61"/>
      <c r="AE33" s="62">
        <v>1990</v>
      </c>
    </row>
    <row r="34" spans="1:31">
      <c r="A34" s="36">
        <v>1991</v>
      </c>
      <c r="B34" s="61"/>
      <c r="C34" s="61"/>
      <c r="D34" s="61"/>
      <c r="E34" s="61">
        <v>0.42225839999999998</v>
      </c>
      <c r="F34" s="61"/>
      <c r="G34" s="61"/>
      <c r="H34" s="61">
        <v>5.8948800000000003E-2</v>
      </c>
      <c r="I34" s="61"/>
      <c r="J34" s="61"/>
      <c r="K34" s="61"/>
      <c r="L34" s="61"/>
      <c r="M34" s="61"/>
      <c r="N34" s="61"/>
      <c r="O34" s="61"/>
      <c r="P34" s="61"/>
      <c r="Q34" s="61"/>
      <c r="R34" s="61"/>
      <c r="S34" s="61"/>
      <c r="T34" s="61">
        <v>0.2554247</v>
      </c>
      <c r="U34" s="61"/>
      <c r="V34" s="61">
        <v>0.1850579</v>
      </c>
      <c r="W34" s="61"/>
      <c r="X34" s="61"/>
      <c r="Y34" s="61"/>
      <c r="Z34" s="61"/>
      <c r="AA34" s="61"/>
      <c r="AB34" s="61"/>
      <c r="AC34" s="61"/>
      <c r="AD34" s="61">
        <v>0.53510210000000002</v>
      </c>
      <c r="AE34" s="62">
        <v>1991</v>
      </c>
    </row>
    <row r="35" spans="1:31">
      <c r="A35" s="36">
        <v>1992</v>
      </c>
      <c r="B35" s="61"/>
      <c r="C35" s="61"/>
      <c r="D35" s="61">
        <v>9.7899899999999998E-2</v>
      </c>
      <c r="E35" s="61"/>
      <c r="F35" s="61"/>
      <c r="G35" s="61">
        <v>7.0240300000000006E-2</v>
      </c>
      <c r="H35" s="61"/>
      <c r="I35" s="61"/>
      <c r="J35" s="61"/>
      <c r="K35" s="61"/>
      <c r="L35" s="61"/>
      <c r="M35" s="61"/>
      <c r="N35" s="61"/>
      <c r="O35" s="61"/>
      <c r="P35" s="61"/>
      <c r="Q35" s="61"/>
      <c r="R35" s="61"/>
      <c r="S35" s="61"/>
      <c r="T35" s="61"/>
      <c r="U35" s="61"/>
      <c r="V35" s="61"/>
      <c r="W35" s="61"/>
      <c r="X35" s="61"/>
      <c r="Y35" s="61"/>
      <c r="Z35" s="61">
        <v>2.8409500000000001E-2</v>
      </c>
      <c r="AA35" s="61"/>
      <c r="AB35" s="61"/>
      <c r="AC35" s="61"/>
      <c r="AD35" s="61"/>
      <c r="AE35" s="62">
        <v>1992</v>
      </c>
    </row>
    <row r="36" spans="1:31">
      <c r="A36" s="36">
        <v>1993</v>
      </c>
      <c r="B36" s="61"/>
      <c r="C36" s="61"/>
      <c r="D36" s="61"/>
      <c r="E36" s="61"/>
      <c r="F36" s="61"/>
      <c r="G36" s="61"/>
      <c r="H36" s="61"/>
      <c r="I36" s="61"/>
      <c r="J36" s="61"/>
      <c r="K36" s="61"/>
      <c r="L36" s="61"/>
      <c r="M36" s="61"/>
      <c r="N36" s="61"/>
      <c r="O36" s="61"/>
      <c r="P36" s="61"/>
      <c r="Q36" s="61"/>
      <c r="R36" s="61"/>
      <c r="S36" s="61"/>
      <c r="T36" s="61"/>
      <c r="U36" s="61"/>
      <c r="V36" s="61"/>
      <c r="W36" s="61"/>
      <c r="X36" s="61"/>
      <c r="Y36" s="61"/>
      <c r="Z36" s="61"/>
      <c r="AA36" s="61"/>
      <c r="AB36" s="61"/>
      <c r="AC36" s="61"/>
      <c r="AD36" s="61"/>
      <c r="AE36" s="62">
        <v>1993</v>
      </c>
    </row>
    <row r="37" spans="1:31">
      <c r="A37" s="36">
        <v>1994</v>
      </c>
      <c r="B37" s="61">
        <v>0.40780569999999999</v>
      </c>
      <c r="C37" s="61"/>
      <c r="D37" s="61"/>
      <c r="E37" s="61">
        <v>0.40956520000000002</v>
      </c>
      <c r="F37" s="61"/>
      <c r="G37" s="61"/>
      <c r="H37" s="61"/>
      <c r="I37" s="61"/>
      <c r="J37" s="61">
        <v>0.39994000000000002</v>
      </c>
      <c r="K37" s="61"/>
      <c r="L37" s="61"/>
      <c r="M37" s="61"/>
      <c r="N37" s="61"/>
      <c r="O37" s="61"/>
      <c r="P37" s="61"/>
      <c r="Q37" s="61"/>
      <c r="R37" s="61"/>
      <c r="S37" s="61"/>
      <c r="T37" s="61"/>
      <c r="U37" s="61"/>
      <c r="V37" s="61"/>
      <c r="W37" s="61"/>
      <c r="X37" s="61"/>
      <c r="Y37" s="61"/>
      <c r="Z37" s="61"/>
      <c r="AA37" s="61"/>
      <c r="AB37" s="61"/>
      <c r="AC37" s="61"/>
      <c r="AD37" s="61">
        <v>0.47669410000000001</v>
      </c>
      <c r="AE37" s="62">
        <v>1994</v>
      </c>
    </row>
    <row r="38" spans="1:31">
      <c r="A38" s="36">
        <v>1995</v>
      </c>
      <c r="B38" s="61"/>
      <c r="C38" s="61"/>
      <c r="D38" s="61"/>
      <c r="E38" s="61"/>
      <c r="F38" s="61"/>
      <c r="G38" s="61"/>
      <c r="H38" s="61">
        <v>6.3883700000000002E-2</v>
      </c>
      <c r="I38" s="61"/>
      <c r="J38" s="61"/>
      <c r="K38" s="61"/>
      <c r="L38" s="61"/>
      <c r="M38" s="61"/>
      <c r="N38" s="61"/>
      <c r="O38" s="61">
        <v>0.3223607</v>
      </c>
      <c r="P38" s="61"/>
      <c r="Q38" s="61"/>
      <c r="R38" s="61"/>
      <c r="S38" s="61"/>
      <c r="T38" s="61"/>
      <c r="U38" s="61"/>
      <c r="V38" s="61">
        <v>0.1132615</v>
      </c>
      <c r="W38" s="61"/>
      <c r="X38" s="61"/>
      <c r="Y38" s="61"/>
      <c r="Z38" s="61"/>
      <c r="AA38" s="61"/>
      <c r="AB38" s="61"/>
      <c r="AC38" s="61"/>
      <c r="AD38" s="61"/>
      <c r="AE38" s="62">
        <v>1995</v>
      </c>
    </row>
    <row r="39" spans="1:31">
      <c r="A39" s="36">
        <v>1996</v>
      </c>
      <c r="B39" s="61"/>
      <c r="C39" s="61"/>
      <c r="D39" s="61"/>
      <c r="E39" s="61"/>
      <c r="F39" s="61"/>
      <c r="G39" s="61"/>
      <c r="H39" s="61"/>
      <c r="I39" s="61"/>
      <c r="J39" s="61"/>
      <c r="K39" s="61"/>
      <c r="L39" s="61"/>
      <c r="M39" s="61"/>
      <c r="N39" s="61"/>
      <c r="O39" s="61"/>
      <c r="P39" s="61"/>
      <c r="Q39" s="61"/>
      <c r="R39" s="61"/>
      <c r="S39" s="61"/>
      <c r="T39" s="61"/>
      <c r="U39" s="61"/>
      <c r="V39" s="61"/>
      <c r="W39" s="61"/>
      <c r="X39" s="61"/>
      <c r="Y39" s="61"/>
      <c r="Z39" s="61"/>
      <c r="AA39" s="61"/>
      <c r="AB39" s="61"/>
      <c r="AC39" s="61"/>
      <c r="AD39" s="61"/>
      <c r="AE39" s="62">
        <v>1996</v>
      </c>
    </row>
    <row r="40" spans="1:31">
      <c r="A40" s="36">
        <v>1997</v>
      </c>
      <c r="B40" s="61"/>
      <c r="C40" s="61"/>
      <c r="D40" s="61"/>
      <c r="E40" s="61"/>
      <c r="F40" s="61"/>
      <c r="G40" s="61"/>
      <c r="H40" s="61"/>
      <c r="I40" s="61"/>
      <c r="J40" s="61"/>
      <c r="K40" s="61"/>
      <c r="L40" s="61"/>
      <c r="M40" s="61"/>
      <c r="N40" s="61"/>
      <c r="O40" s="61"/>
      <c r="P40" s="61"/>
      <c r="Q40" s="61"/>
      <c r="R40" s="61"/>
      <c r="S40" s="61"/>
      <c r="T40" s="61"/>
      <c r="U40" s="61"/>
      <c r="V40" s="61"/>
      <c r="W40" s="61"/>
      <c r="X40" s="61"/>
      <c r="Y40" s="61"/>
      <c r="Z40" s="61"/>
      <c r="AA40" s="61"/>
      <c r="AB40" s="61"/>
      <c r="AC40" s="61"/>
      <c r="AD40" s="61">
        <v>0.44127280000000002</v>
      </c>
      <c r="AE40" s="62">
        <v>1997</v>
      </c>
    </row>
    <row r="41" spans="1:31">
      <c r="A41" s="24" t="s">
        <v>265</v>
      </c>
    </row>
  </sheetData>
  <phoneticPr fontId="0" type="noConversion"/>
  <pageMargins left="0.75" right="0.75" top="1" bottom="1" header="0.5" footer="0.5"/>
  <pageSetup orientation="landscape" horizontalDpi="360" r:id="rId1"/>
  <headerFooter alignWithMargins="0"/>
</worksheet>
</file>

<file path=xl/worksheets/sheet99.xml><?xml version="1.0" encoding="utf-8"?>
<worksheet xmlns="http://schemas.openxmlformats.org/spreadsheetml/2006/main" xmlns:r="http://schemas.openxmlformats.org/officeDocument/2006/relationships">
  <sheetPr codeName="Sheet99"/>
  <dimension ref="A1:AD41"/>
  <sheetViews>
    <sheetView workbookViewId="0">
      <pane xSplit="1" ySplit="2" topLeftCell="B3" activePane="bottomRight" state="frozen"/>
      <selection activeCell="I22" sqref="I22"/>
      <selection pane="topRight" activeCell="I22" sqref="I22"/>
      <selection pane="bottomLeft" activeCell="I22" sqref="I22"/>
      <selection pane="bottomRight" activeCell="I22" sqref="I22"/>
    </sheetView>
  </sheetViews>
  <sheetFormatPr defaultRowHeight="12.75"/>
  <sheetData>
    <row r="1" spans="1:30" s="9" customFormat="1" ht="12.75" customHeight="1">
      <c r="A1" s="9" t="s">
        <v>271</v>
      </c>
    </row>
    <row r="2" spans="1:30" s="9" customFormat="1" ht="12.75" customHeight="1">
      <c r="A2" s="9" t="s">
        <v>471</v>
      </c>
      <c r="B2" s="66" t="s">
        <v>472</v>
      </c>
      <c r="C2" s="53" t="s">
        <v>473</v>
      </c>
      <c r="D2" s="66" t="s">
        <v>474</v>
      </c>
      <c r="E2" s="66" t="s">
        <v>475</v>
      </c>
      <c r="F2" s="53" t="s">
        <v>478</v>
      </c>
      <c r="G2" s="66" t="s">
        <v>479</v>
      </c>
      <c r="H2" s="66" t="s">
        <v>480</v>
      </c>
      <c r="I2" s="66" t="s">
        <v>481</v>
      </c>
      <c r="J2" s="66" t="s">
        <v>482</v>
      </c>
      <c r="K2" s="53" t="s">
        <v>483</v>
      </c>
      <c r="L2" s="53" t="s">
        <v>484</v>
      </c>
      <c r="M2" s="53" t="s">
        <v>485</v>
      </c>
      <c r="N2" s="53" t="s">
        <v>486</v>
      </c>
      <c r="O2" s="66" t="s">
        <v>487</v>
      </c>
      <c r="P2" s="53" t="s">
        <v>488</v>
      </c>
      <c r="Q2" s="53" t="s">
        <v>489</v>
      </c>
      <c r="R2" s="53" t="s">
        <v>490</v>
      </c>
      <c r="S2" s="53" t="s">
        <v>491</v>
      </c>
      <c r="T2" s="66" t="s">
        <v>492</v>
      </c>
      <c r="U2" s="53" t="s">
        <v>493</v>
      </c>
      <c r="V2" s="66" t="s">
        <v>494</v>
      </c>
      <c r="W2" s="53" t="s">
        <v>495</v>
      </c>
      <c r="X2" s="53" t="s">
        <v>496</v>
      </c>
      <c r="Y2" s="66" t="s">
        <v>497</v>
      </c>
      <c r="Z2" s="66" t="s">
        <v>498</v>
      </c>
      <c r="AA2" s="53" t="s">
        <v>499</v>
      </c>
      <c r="AB2" s="53" t="s">
        <v>500</v>
      </c>
      <c r="AC2" s="66" t="s">
        <v>501</v>
      </c>
      <c r="AD2" s="66" t="s">
        <v>502</v>
      </c>
    </row>
    <row r="3" spans="1:30">
      <c r="A3" s="36">
        <v>1960</v>
      </c>
    </row>
    <row r="4" spans="1:30">
      <c r="A4" s="36">
        <v>1961</v>
      </c>
    </row>
    <row r="5" spans="1:30">
      <c r="A5" s="36">
        <v>1962</v>
      </c>
    </row>
    <row r="6" spans="1:30">
      <c r="A6" s="36">
        <v>1963</v>
      </c>
    </row>
    <row r="7" spans="1:30">
      <c r="A7" s="36">
        <v>1964</v>
      </c>
    </row>
    <row r="8" spans="1:30">
      <c r="A8" s="36">
        <v>1965</v>
      </c>
    </row>
    <row r="9" spans="1:30">
      <c r="A9" s="36">
        <v>1966</v>
      </c>
    </row>
    <row r="10" spans="1:30">
      <c r="A10" s="36">
        <v>1967</v>
      </c>
    </row>
    <row r="11" spans="1:30">
      <c r="A11" s="36">
        <v>1968</v>
      </c>
      <c r="B11" s="55"/>
      <c r="C11" s="55"/>
      <c r="D11" s="55"/>
      <c r="E11" s="55"/>
      <c r="F11" s="55"/>
      <c r="G11" s="55"/>
      <c r="H11" s="55"/>
      <c r="I11" s="55"/>
      <c r="J11" s="55"/>
      <c r="K11" s="55"/>
      <c r="L11" s="55"/>
      <c r="M11" s="55"/>
      <c r="N11" s="55"/>
      <c r="O11" s="55"/>
      <c r="P11" s="55"/>
      <c r="Q11" s="55"/>
      <c r="R11" s="55"/>
      <c r="S11" s="55"/>
      <c r="T11" s="55"/>
      <c r="U11" s="55"/>
      <c r="V11" s="55"/>
      <c r="W11" s="55"/>
      <c r="X11" s="55"/>
      <c r="Y11" s="55"/>
      <c r="Z11" s="55"/>
      <c r="AA11" s="55"/>
      <c r="AB11" s="55"/>
      <c r="AC11" s="55"/>
      <c r="AD11" s="55"/>
    </row>
    <row r="12" spans="1:30">
      <c r="A12" s="36">
        <v>1969</v>
      </c>
      <c r="B12" s="55"/>
      <c r="C12" s="55"/>
      <c r="D12" s="55"/>
      <c r="E12" s="55"/>
      <c r="F12" s="55"/>
      <c r="G12" s="55"/>
      <c r="H12" s="55"/>
      <c r="I12" s="55"/>
      <c r="J12" s="55"/>
      <c r="K12" s="55"/>
      <c r="L12" s="55"/>
      <c r="M12" s="55"/>
      <c r="N12" s="55"/>
      <c r="O12" s="55"/>
      <c r="P12" s="55"/>
      <c r="Q12" s="55"/>
      <c r="R12" s="55"/>
      <c r="S12" s="55"/>
      <c r="T12" s="55"/>
      <c r="U12" s="55"/>
      <c r="V12" s="55"/>
      <c r="W12" s="55"/>
      <c r="X12" s="55"/>
      <c r="Y12" s="55"/>
      <c r="Z12" s="55"/>
      <c r="AA12" s="55"/>
      <c r="AB12" s="55"/>
      <c r="AC12" s="55">
        <v>19.6693</v>
      </c>
      <c r="AD12" s="55"/>
    </row>
    <row r="13" spans="1:30">
      <c r="A13" s="36">
        <v>1970</v>
      </c>
      <c r="B13" s="55"/>
      <c r="C13" s="55"/>
      <c r="D13" s="55"/>
      <c r="E13" s="55"/>
      <c r="F13" s="55"/>
      <c r="G13" s="55"/>
      <c r="H13" s="55"/>
      <c r="I13" s="55"/>
      <c r="J13" s="55"/>
      <c r="K13" s="55"/>
      <c r="L13" s="55"/>
      <c r="M13" s="55"/>
      <c r="N13" s="55"/>
      <c r="O13" s="55"/>
      <c r="P13" s="55"/>
      <c r="Q13" s="55"/>
      <c r="R13" s="55"/>
      <c r="S13" s="55"/>
      <c r="T13" s="55"/>
      <c r="U13" s="55"/>
      <c r="V13" s="55"/>
      <c r="W13" s="55"/>
      <c r="X13" s="55"/>
      <c r="Y13" s="55"/>
      <c r="Z13" s="55"/>
      <c r="AA13" s="55"/>
      <c r="AB13" s="55"/>
      <c r="AC13" s="55"/>
      <c r="AD13" s="55"/>
    </row>
    <row r="14" spans="1:30">
      <c r="A14" s="36">
        <v>1971</v>
      </c>
      <c r="B14" s="55"/>
      <c r="C14" s="55"/>
      <c r="D14" s="55"/>
      <c r="E14" s="55"/>
      <c r="F14" s="55"/>
      <c r="G14" s="55"/>
      <c r="H14" s="55"/>
      <c r="I14" s="55"/>
      <c r="J14" s="55"/>
      <c r="K14" s="55"/>
      <c r="L14" s="55"/>
      <c r="M14" s="55"/>
      <c r="N14" s="55"/>
      <c r="O14" s="55"/>
      <c r="P14" s="55"/>
      <c r="Q14" s="55"/>
      <c r="R14" s="55"/>
      <c r="S14" s="55"/>
      <c r="T14" s="55"/>
      <c r="U14" s="55"/>
      <c r="V14" s="55"/>
      <c r="W14" s="55"/>
      <c r="X14" s="55"/>
      <c r="Y14" s="55"/>
      <c r="Z14" s="55"/>
      <c r="AA14" s="55"/>
      <c r="AB14" s="55"/>
      <c r="AC14" s="55"/>
      <c r="AD14" s="55"/>
    </row>
    <row r="15" spans="1:30">
      <c r="A15" s="36">
        <v>1972</v>
      </c>
      <c r="B15" s="55"/>
      <c r="C15" s="55"/>
      <c r="D15" s="55"/>
      <c r="E15" s="55"/>
      <c r="F15" s="55"/>
      <c r="G15" s="55"/>
      <c r="H15" s="55"/>
      <c r="I15" s="55"/>
      <c r="J15" s="55"/>
      <c r="K15" s="55"/>
      <c r="L15" s="55"/>
      <c r="M15" s="55"/>
      <c r="N15" s="55"/>
      <c r="O15" s="55"/>
      <c r="P15" s="55"/>
      <c r="Q15" s="55"/>
      <c r="R15" s="55"/>
      <c r="S15" s="55"/>
      <c r="T15" s="55"/>
      <c r="U15" s="55"/>
      <c r="V15" s="55"/>
      <c r="W15" s="55"/>
      <c r="X15" s="55"/>
      <c r="Y15" s="55"/>
      <c r="Z15" s="55"/>
      <c r="AA15" s="55"/>
      <c r="AB15" s="55"/>
      <c r="AC15" s="55"/>
      <c r="AD15" s="55"/>
    </row>
    <row r="16" spans="1:30">
      <c r="A16" s="36">
        <v>1973</v>
      </c>
      <c r="B16" s="55"/>
      <c r="C16" s="55"/>
      <c r="D16" s="55"/>
      <c r="E16" s="55"/>
      <c r="F16" s="55"/>
      <c r="G16" s="55"/>
      <c r="H16" s="55"/>
      <c r="I16" s="55"/>
      <c r="J16" s="55"/>
      <c r="K16" s="55"/>
      <c r="L16" s="55"/>
      <c r="M16" s="55"/>
      <c r="N16" s="55"/>
      <c r="O16" s="55"/>
      <c r="P16" s="55"/>
      <c r="Q16" s="55"/>
      <c r="R16" s="55"/>
      <c r="S16" s="55"/>
      <c r="T16" s="55"/>
      <c r="U16" s="55"/>
      <c r="V16" s="55"/>
      <c r="W16" s="55"/>
      <c r="X16" s="55"/>
      <c r="Y16" s="55"/>
      <c r="Z16" s="55"/>
      <c r="AA16" s="55"/>
      <c r="AB16" s="55"/>
      <c r="AC16" s="55"/>
      <c r="AD16" s="55"/>
    </row>
    <row r="17" spans="1:30">
      <c r="A17" s="36">
        <v>1974</v>
      </c>
      <c r="B17" s="55"/>
      <c r="C17" s="55"/>
      <c r="D17" s="55"/>
      <c r="E17" s="55"/>
      <c r="F17" s="55"/>
      <c r="G17" s="55"/>
      <c r="H17" s="55"/>
      <c r="I17" s="55"/>
      <c r="J17" s="55"/>
      <c r="K17" s="55"/>
      <c r="L17" s="55"/>
      <c r="M17" s="55"/>
      <c r="N17" s="55"/>
      <c r="O17" s="55"/>
      <c r="P17" s="55"/>
      <c r="Q17" s="55"/>
      <c r="R17" s="55"/>
      <c r="S17" s="55"/>
      <c r="T17" s="55"/>
      <c r="U17" s="55"/>
      <c r="V17" s="55"/>
      <c r="W17" s="55"/>
      <c r="X17" s="55"/>
      <c r="Y17" s="55"/>
      <c r="Z17" s="55"/>
      <c r="AA17" s="55"/>
      <c r="AB17" s="55"/>
      <c r="AC17" s="55">
        <v>16.913</v>
      </c>
      <c r="AD17" s="55">
        <v>36.298900000000003</v>
      </c>
    </row>
    <row r="18" spans="1:30">
      <c r="A18" s="36">
        <v>1975</v>
      </c>
      <c r="B18" s="55"/>
      <c r="C18" s="55"/>
      <c r="D18" s="55"/>
      <c r="E18" s="55"/>
      <c r="F18" s="55"/>
      <c r="G18" s="55"/>
      <c r="H18" s="55"/>
      <c r="I18" s="55"/>
      <c r="J18" s="55"/>
      <c r="K18" s="55"/>
      <c r="L18" s="55"/>
      <c r="M18" s="55"/>
      <c r="N18" s="55"/>
      <c r="O18" s="55"/>
      <c r="P18" s="55"/>
      <c r="Q18" s="55"/>
      <c r="R18" s="55"/>
      <c r="S18" s="55"/>
      <c r="T18" s="55"/>
      <c r="U18" s="55"/>
      <c r="V18" s="55"/>
      <c r="W18" s="55"/>
      <c r="X18" s="55"/>
      <c r="Y18" s="55"/>
      <c r="Z18" s="55"/>
      <c r="AA18" s="55"/>
      <c r="AB18" s="55"/>
      <c r="AC18" s="55"/>
      <c r="AD18" s="55"/>
    </row>
    <row r="19" spans="1:30">
      <c r="A19" s="36">
        <v>1976</v>
      </c>
      <c r="B19" s="55"/>
      <c r="C19" s="55"/>
      <c r="D19" s="55"/>
      <c r="E19" s="55"/>
      <c r="F19" s="55"/>
      <c r="G19" s="55"/>
      <c r="H19" s="55"/>
      <c r="I19" s="55"/>
      <c r="J19" s="55"/>
      <c r="K19" s="55"/>
      <c r="L19" s="55"/>
      <c r="M19" s="55"/>
      <c r="N19" s="55"/>
      <c r="O19" s="55"/>
      <c r="P19" s="55"/>
      <c r="Q19" s="55"/>
      <c r="R19" s="55"/>
      <c r="S19" s="55"/>
      <c r="T19" s="55"/>
      <c r="U19" s="55"/>
      <c r="V19" s="55"/>
      <c r="W19" s="55"/>
      <c r="X19" s="55"/>
      <c r="Y19" s="55"/>
      <c r="Z19" s="55"/>
      <c r="AA19" s="55"/>
      <c r="AB19" s="55"/>
      <c r="AC19" s="55"/>
      <c r="AD19" s="55"/>
    </row>
    <row r="20" spans="1:30">
      <c r="A20" s="36">
        <v>1977</v>
      </c>
      <c r="B20" s="55"/>
      <c r="C20" s="55"/>
      <c r="D20" s="55"/>
      <c r="E20" s="55"/>
      <c r="F20" s="55"/>
      <c r="G20" s="55"/>
      <c r="H20" s="55"/>
      <c r="I20" s="55"/>
      <c r="J20" s="55"/>
      <c r="K20" s="55"/>
      <c r="L20" s="55"/>
      <c r="M20" s="55"/>
      <c r="N20" s="55"/>
      <c r="O20" s="55"/>
      <c r="P20" s="55"/>
      <c r="Q20" s="55"/>
      <c r="R20" s="55"/>
      <c r="S20" s="55"/>
      <c r="T20" s="55"/>
      <c r="U20" s="55"/>
      <c r="V20" s="55"/>
      <c r="W20" s="55"/>
      <c r="X20" s="55"/>
      <c r="Y20" s="55"/>
      <c r="Z20" s="55"/>
      <c r="AA20" s="55"/>
      <c r="AB20" s="55"/>
      <c r="AC20" s="55"/>
      <c r="AD20" s="55"/>
    </row>
    <row r="21" spans="1:30">
      <c r="A21" s="36">
        <v>1978</v>
      </c>
      <c r="B21" s="55"/>
      <c r="C21" s="55"/>
      <c r="D21" s="55"/>
      <c r="E21" s="55"/>
      <c r="F21" s="55"/>
      <c r="G21" s="55"/>
      <c r="H21" s="55"/>
      <c r="I21" s="55"/>
      <c r="J21" s="55"/>
      <c r="K21" s="55"/>
      <c r="L21" s="55"/>
      <c r="M21" s="55"/>
      <c r="N21" s="55"/>
      <c r="O21" s="55"/>
      <c r="P21" s="55"/>
      <c r="Q21" s="55"/>
      <c r="R21" s="55"/>
      <c r="S21" s="55"/>
      <c r="T21" s="55"/>
      <c r="U21" s="55"/>
      <c r="V21" s="55"/>
      <c r="W21" s="55"/>
      <c r="X21" s="55"/>
      <c r="Y21" s="55"/>
      <c r="Z21" s="55"/>
      <c r="AA21" s="55"/>
      <c r="AB21" s="55"/>
      <c r="AC21" s="55"/>
      <c r="AD21" s="55"/>
    </row>
    <row r="22" spans="1:30">
      <c r="A22" s="36">
        <v>1979</v>
      </c>
      <c r="B22" s="55"/>
      <c r="C22" s="55"/>
      <c r="D22" s="55"/>
      <c r="E22" s="55"/>
      <c r="F22" s="55"/>
      <c r="G22" s="55"/>
      <c r="H22" s="55"/>
      <c r="I22" s="55">
        <v>41.666699999999999</v>
      </c>
      <c r="J22" s="55"/>
      <c r="K22" s="55"/>
      <c r="L22" s="55"/>
      <c r="M22" s="55"/>
      <c r="N22" s="55"/>
      <c r="O22" s="55"/>
      <c r="P22" s="55"/>
      <c r="Q22" s="55"/>
      <c r="R22" s="55"/>
      <c r="S22" s="55"/>
      <c r="T22" s="55"/>
      <c r="U22" s="55"/>
      <c r="V22" s="55"/>
      <c r="W22" s="55"/>
      <c r="X22" s="55"/>
      <c r="Y22" s="55"/>
      <c r="Z22" s="55"/>
      <c r="AA22" s="55"/>
      <c r="AB22" s="55"/>
      <c r="AC22" s="55">
        <v>34.206699999999998</v>
      </c>
      <c r="AD22" s="55">
        <v>28.465699999999998</v>
      </c>
    </row>
    <row r="23" spans="1:30">
      <c r="A23" s="36">
        <v>1980</v>
      </c>
      <c r="B23" s="55"/>
      <c r="C23" s="55"/>
      <c r="D23" s="55"/>
      <c r="E23" s="55"/>
      <c r="F23" s="55"/>
      <c r="G23" s="55"/>
      <c r="H23" s="55"/>
      <c r="I23" s="55"/>
      <c r="J23" s="55"/>
      <c r="K23" s="55"/>
      <c r="L23" s="55"/>
      <c r="M23" s="55"/>
      <c r="N23" s="55"/>
      <c r="O23" s="55"/>
      <c r="P23" s="55"/>
      <c r="Q23" s="55"/>
      <c r="R23" s="55"/>
      <c r="S23" s="55"/>
      <c r="T23" s="55"/>
      <c r="U23" s="55"/>
      <c r="V23" s="55"/>
      <c r="W23" s="55"/>
      <c r="X23" s="55"/>
      <c r="Y23" s="55"/>
      <c r="Z23" s="55"/>
      <c r="AA23" s="55"/>
      <c r="AB23" s="55"/>
      <c r="AC23" s="55"/>
      <c r="AD23" s="55"/>
    </row>
    <row r="24" spans="1:30">
      <c r="A24" s="36">
        <v>1981</v>
      </c>
      <c r="B24" s="55"/>
      <c r="C24" s="55"/>
      <c r="D24" s="55"/>
      <c r="E24" s="55">
        <v>29.251000000000001</v>
      </c>
      <c r="F24" s="55"/>
      <c r="G24" s="55"/>
      <c r="H24" s="55"/>
      <c r="I24" s="55">
        <v>49.714700000000001</v>
      </c>
      <c r="J24" s="55">
        <v>12.4703</v>
      </c>
      <c r="K24" s="55"/>
      <c r="L24" s="55"/>
      <c r="M24" s="55"/>
      <c r="N24" s="55"/>
      <c r="O24" s="55"/>
      <c r="P24" s="55"/>
      <c r="Q24" s="55"/>
      <c r="R24" s="55"/>
      <c r="S24" s="55"/>
      <c r="T24" s="55"/>
      <c r="U24" s="55"/>
      <c r="V24" s="55"/>
      <c r="W24" s="55"/>
      <c r="X24" s="55"/>
      <c r="Y24" s="55"/>
      <c r="Z24" s="55"/>
      <c r="AA24" s="55"/>
      <c r="AB24" s="55"/>
      <c r="AC24" s="55"/>
      <c r="AD24" s="55"/>
    </row>
    <row r="25" spans="1:30">
      <c r="A25" s="36">
        <v>1982</v>
      </c>
      <c r="B25" s="55"/>
      <c r="C25" s="55"/>
      <c r="D25" s="55"/>
      <c r="E25" s="55"/>
      <c r="F25" s="55"/>
      <c r="G25" s="55"/>
      <c r="H25" s="55"/>
      <c r="I25" s="55"/>
      <c r="J25" s="55"/>
      <c r="K25" s="55"/>
      <c r="L25" s="55"/>
      <c r="M25" s="55"/>
      <c r="N25" s="55"/>
      <c r="O25" s="55"/>
      <c r="P25" s="55"/>
      <c r="Q25" s="55"/>
      <c r="R25" s="55"/>
      <c r="S25" s="55"/>
      <c r="T25" s="55"/>
      <c r="U25" s="55"/>
      <c r="V25" s="55"/>
      <c r="W25" s="55"/>
      <c r="X25" s="55"/>
      <c r="Y25" s="55"/>
      <c r="Z25" s="55"/>
      <c r="AA25" s="55"/>
      <c r="AB25" s="55"/>
      <c r="AC25" s="55"/>
      <c r="AD25" s="55"/>
    </row>
    <row r="26" spans="1:30">
      <c r="A26" s="36">
        <v>1983</v>
      </c>
      <c r="B26" s="55"/>
      <c r="C26" s="55"/>
      <c r="D26" s="55"/>
      <c r="E26" s="55"/>
      <c r="F26" s="55"/>
      <c r="G26" s="55"/>
      <c r="H26" s="55"/>
      <c r="I26" s="55"/>
      <c r="J26" s="55">
        <v>41.318899999999999</v>
      </c>
      <c r="K26" s="55"/>
      <c r="L26" s="55"/>
      <c r="M26" s="55"/>
      <c r="N26" s="55"/>
      <c r="O26" s="55"/>
      <c r="P26" s="55"/>
      <c r="Q26" s="55"/>
      <c r="R26" s="55"/>
      <c r="S26" s="55"/>
      <c r="T26" s="55"/>
      <c r="U26" s="55"/>
      <c r="V26" s="55"/>
      <c r="W26" s="55"/>
      <c r="X26" s="55"/>
      <c r="Y26" s="55"/>
      <c r="Z26" s="55"/>
      <c r="AA26" s="55"/>
      <c r="AB26" s="55"/>
      <c r="AC26" s="55"/>
      <c r="AD26" s="55"/>
    </row>
    <row r="27" spans="1:30">
      <c r="A27" s="36">
        <v>1984</v>
      </c>
      <c r="B27" s="55"/>
      <c r="C27" s="55"/>
      <c r="D27" s="55"/>
      <c r="E27" s="55"/>
      <c r="F27" s="55"/>
      <c r="G27" s="55"/>
      <c r="H27" s="55"/>
      <c r="I27" s="55">
        <v>36.964300000000001</v>
      </c>
      <c r="J27" s="55">
        <v>21.270600000000002</v>
      </c>
      <c r="K27" s="55"/>
      <c r="L27" s="55"/>
      <c r="M27" s="55"/>
      <c r="N27" s="55"/>
      <c r="O27" s="55"/>
      <c r="P27" s="55"/>
      <c r="Q27" s="55"/>
      <c r="R27" s="55"/>
      <c r="S27" s="55"/>
      <c r="T27" s="55"/>
      <c r="U27" s="55"/>
      <c r="V27" s="55"/>
      <c r="W27" s="55"/>
      <c r="X27" s="55"/>
      <c r="Y27" s="55"/>
      <c r="Z27" s="55"/>
      <c r="AA27" s="55"/>
      <c r="AB27" s="55"/>
      <c r="AC27" s="55"/>
      <c r="AD27" s="55"/>
    </row>
    <row r="28" spans="1:30">
      <c r="A28" s="36">
        <v>1985</v>
      </c>
      <c r="B28" s="55"/>
      <c r="C28" s="55"/>
      <c r="D28" s="55"/>
      <c r="E28" s="55"/>
      <c r="F28" s="55"/>
      <c r="G28" s="55"/>
      <c r="H28" s="55"/>
      <c r="I28" s="55"/>
      <c r="J28" s="55"/>
      <c r="K28" s="55"/>
      <c r="L28" s="55"/>
      <c r="M28" s="55"/>
      <c r="N28" s="55"/>
      <c r="O28" s="55"/>
      <c r="P28" s="55"/>
      <c r="Q28" s="55"/>
      <c r="R28" s="55"/>
      <c r="S28" s="55"/>
      <c r="T28" s="55"/>
      <c r="U28" s="55"/>
      <c r="V28" s="55"/>
      <c r="W28" s="55"/>
      <c r="X28" s="55"/>
      <c r="Y28" s="55"/>
      <c r="Z28" s="55"/>
      <c r="AA28" s="55"/>
      <c r="AB28" s="55"/>
      <c r="AC28" s="55"/>
      <c r="AD28" s="55"/>
    </row>
    <row r="29" spans="1:30">
      <c r="A29" s="36">
        <v>1986</v>
      </c>
      <c r="B29" s="55"/>
      <c r="C29" s="55"/>
      <c r="D29" s="55"/>
      <c r="E29" s="55"/>
      <c r="F29" s="55"/>
      <c r="G29" s="55"/>
      <c r="H29" s="55"/>
      <c r="I29" s="55"/>
      <c r="J29" s="55"/>
      <c r="K29" s="55"/>
      <c r="L29" s="55"/>
      <c r="M29" s="55"/>
      <c r="N29" s="55"/>
      <c r="O29" s="55">
        <v>12.2019</v>
      </c>
      <c r="P29" s="55"/>
      <c r="Q29" s="55"/>
      <c r="R29" s="55"/>
      <c r="S29" s="55"/>
      <c r="T29" s="55"/>
      <c r="U29" s="55"/>
      <c r="V29" s="55"/>
      <c r="W29" s="55"/>
      <c r="X29" s="55"/>
      <c r="Y29" s="55"/>
      <c r="Z29" s="55"/>
      <c r="AA29" s="55"/>
      <c r="AB29" s="55"/>
      <c r="AC29" s="55">
        <v>41.620399999999997</v>
      </c>
      <c r="AD29" s="55">
        <v>24.505500000000001</v>
      </c>
    </row>
    <row r="30" spans="1:30">
      <c r="A30" s="36">
        <v>1987</v>
      </c>
      <c r="B30" s="55"/>
      <c r="C30" s="55"/>
      <c r="D30" s="55"/>
      <c r="E30" s="55">
        <v>19.2667</v>
      </c>
      <c r="F30" s="55"/>
      <c r="G30" s="55"/>
      <c r="H30" s="55"/>
      <c r="I30" s="55"/>
      <c r="J30" s="55"/>
      <c r="K30" s="55"/>
      <c r="L30" s="55"/>
      <c r="M30" s="55"/>
      <c r="N30" s="55"/>
      <c r="O30" s="55"/>
      <c r="P30" s="55"/>
      <c r="Q30" s="55"/>
      <c r="R30" s="55"/>
      <c r="S30" s="55"/>
      <c r="T30" s="55"/>
      <c r="U30" s="55"/>
      <c r="V30" s="55"/>
      <c r="W30" s="55"/>
      <c r="X30" s="55"/>
      <c r="Y30" s="55"/>
      <c r="Z30" s="55"/>
      <c r="AA30" s="55"/>
      <c r="AB30" s="55"/>
      <c r="AC30" s="55"/>
      <c r="AD30" s="55"/>
    </row>
    <row r="31" spans="1:30">
      <c r="A31" s="36">
        <v>1988</v>
      </c>
      <c r="B31" s="55"/>
      <c r="C31" s="55"/>
      <c r="D31" s="55"/>
      <c r="E31" s="55"/>
      <c r="F31" s="55"/>
      <c r="G31" s="55"/>
      <c r="H31" s="55"/>
      <c r="I31" s="55"/>
      <c r="J31" s="55"/>
      <c r="K31" s="55"/>
      <c r="L31" s="55"/>
      <c r="M31" s="55"/>
      <c r="N31" s="55"/>
      <c r="O31" s="55"/>
      <c r="P31" s="55"/>
      <c r="Q31" s="55"/>
      <c r="R31" s="55"/>
      <c r="S31" s="55"/>
      <c r="T31" s="55"/>
      <c r="U31" s="55"/>
      <c r="V31" s="55"/>
      <c r="W31" s="55"/>
      <c r="X31" s="55"/>
      <c r="Y31" s="55"/>
      <c r="Z31" s="55"/>
      <c r="AA31" s="55"/>
      <c r="AB31" s="55"/>
      <c r="AC31" s="55"/>
      <c r="AD31" s="55"/>
    </row>
    <row r="32" spans="1:30">
      <c r="A32" s="36">
        <v>1989</v>
      </c>
      <c r="B32" s="55"/>
      <c r="C32" s="55"/>
      <c r="D32" s="55"/>
      <c r="E32" s="55"/>
      <c r="F32" s="55"/>
      <c r="G32" s="55"/>
      <c r="H32" s="55"/>
      <c r="I32" s="55"/>
      <c r="J32" s="55">
        <v>11.3621</v>
      </c>
      <c r="K32" s="55"/>
      <c r="L32" s="55"/>
      <c r="M32" s="55"/>
      <c r="N32" s="55"/>
      <c r="O32" s="55"/>
      <c r="P32" s="55"/>
      <c r="Q32" s="55"/>
      <c r="R32" s="55"/>
      <c r="S32" s="55"/>
      <c r="T32" s="55"/>
      <c r="U32" s="55"/>
      <c r="V32" s="55"/>
      <c r="W32" s="55"/>
      <c r="X32" s="55"/>
      <c r="Y32" s="55"/>
      <c r="Z32" s="55"/>
      <c r="AA32" s="55"/>
      <c r="AB32" s="55"/>
      <c r="AC32" s="55"/>
      <c r="AD32" s="55"/>
    </row>
    <row r="33" spans="1:30">
      <c r="A33" s="36">
        <v>1990</v>
      </c>
      <c r="B33" s="55"/>
      <c r="C33" s="55"/>
      <c r="D33" s="55"/>
      <c r="E33" s="55"/>
      <c r="F33" s="55"/>
      <c r="G33" s="55"/>
      <c r="H33" s="55"/>
      <c r="I33" s="55"/>
      <c r="J33" s="55"/>
      <c r="K33" s="55"/>
      <c r="L33" s="55"/>
      <c r="M33" s="55"/>
      <c r="N33" s="55"/>
      <c r="O33" s="55"/>
      <c r="P33" s="55"/>
      <c r="Q33" s="55"/>
      <c r="R33" s="55"/>
      <c r="S33" s="55"/>
      <c r="T33" s="55"/>
      <c r="U33" s="55"/>
      <c r="V33" s="55"/>
      <c r="W33" s="55"/>
      <c r="X33" s="55"/>
      <c r="Y33" s="55"/>
      <c r="Z33" s="55"/>
      <c r="AA33" s="55"/>
      <c r="AB33" s="55"/>
      <c r="AC33" s="55"/>
      <c r="AD33" s="55"/>
    </row>
    <row r="34" spans="1:30">
      <c r="A34" s="36">
        <v>1991</v>
      </c>
      <c r="B34" s="55"/>
      <c r="C34" s="55"/>
      <c r="D34" s="55"/>
      <c r="E34" s="55">
        <v>59.835099999999997</v>
      </c>
      <c r="F34" s="55"/>
      <c r="G34" s="55"/>
      <c r="H34" s="55"/>
      <c r="I34" s="55"/>
      <c r="J34" s="55"/>
      <c r="K34" s="55"/>
      <c r="L34" s="55"/>
      <c r="M34" s="55"/>
      <c r="N34" s="55"/>
      <c r="O34" s="55"/>
      <c r="P34" s="55"/>
      <c r="Q34" s="55"/>
      <c r="R34" s="55"/>
      <c r="S34" s="55"/>
      <c r="T34" s="55"/>
      <c r="U34" s="55"/>
      <c r="V34" s="55"/>
      <c r="W34" s="55"/>
      <c r="X34" s="55"/>
      <c r="Y34" s="55"/>
      <c r="Z34" s="55"/>
      <c r="AA34" s="55"/>
      <c r="AB34" s="55"/>
      <c r="AC34" s="55"/>
      <c r="AD34" s="55">
        <v>28.3536</v>
      </c>
    </row>
    <row r="35" spans="1:30">
      <c r="A35" s="36">
        <v>1992</v>
      </c>
      <c r="B35" s="55"/>
      <c r="C35" s="55"/>
      <c r="D35" s="55"/>
      <c r="E35" s="55"/>
      <c r="F35" s="55"/>
      <c r="G35" s="55"/>
      <c r="H35" s="55"/>
      <c r="I35" s="55"/>
      <c r="J35" s="55"/>
      <c r="K35" s="55"/>
      <c r="L35" s="55"/>
      <c r="M35" s="55"/>
      <c r="N35" s="55"/>
      <c r="O35" s="55"/>
      <c r="P35" s="55"/>
      <c r="Q35" s="55"/>
      <c r="R35" s="55"/>
      <c r="S35" s="55"/>
      <c r="T35" s="55"/>
      <c r="U35" s="55"/>
      <c r="V35" s="55"/>
      <c r="W35" s="55"/>
      <c r="X35" s="55"/>
      <c r="Y35" s="55"/>
      <c r="Z35" s="55"/>
      <c r="AA35" s="55"/>
      <c r="AB35" s="55"/>
      <c r="AC35" s="55"/>
      <c r="AD35" s="55"/>
    </row>
    <row r="36" spans="1:30">
      <c r="A36" s="36">
        <v>1993</v>
      </c>
      <c r="B36" s="55"/>
      <c r="C36" s="55"/>
      <c r="D36" s="55"/>
      <c r="E36" s="55"/>
      <c r="F36" s="55"/>
      <c r="G36" s="55"/>
      <c r="H36" s="55"/>
      <c r="I36" s="55"/>
      <c r="J36" s="55"/>
      <c r="K36" s="55"/>
      <c r="L36" s="55"/>
      <c r="M36" s="55"/>
      <c r="N36" s="55"/>
      <c r="O36" s="55"/>
      <c r="P36" s="55"/>
      <c r="Q36" s="55"/>
      <c r="R36" s="55"/>
      <c r="S36" s="55"/>
      <c r="T36" s="55"/>
      <c r="U36" s="55"/>
      <c r="V36" s="55"/>
      <c r="W36" s="55"/>
      <c r="X36" s="55"/>
      <c r="Y36" s="55"/>
      <c r="Z36" s="55"/>
      <c r="AA36" s="55"/>
      <c r="AB36" s="55"/>
      <c r="AC36" s="55"/>
      <c r="AD36" s="55"/>
    </row>
    <row r="37" spans="1:30">
      <c r="A37" s="36">
        <v>1994</v>
      </c>
      <c r="B37" s="55"/>
      <c r="C37" s="55"/>
      <c r="D37" s="55"/>
      <c r="E37" s="55">
        <v>23.406600000000001</v>
      </c>
      <c r="F37" s="55"/>
      <c r="G37" s="55"/>
      <c r="H37" s="55"/>
      <c r="I37" s="55"/>
      <c r="J37" s="55">
        <v>35.147500000000001</v>
      </c>
      <c r="K37" s="55"/>
      <c r="L37" s="55"/>
      <c r="M37" s="55"/>
      <c r="N37" s="55"/>
      <c r="O37" s="55"/>
      <c r="P37" s="55"/>
      <c r="Q37" s="55"/>
      <c r="R37" s="55"/>
      <c r="S37" s="55"/>
      <c r="T37" s="55"/>
      <c r="U37" s="55"/>
      <c r="V37" s="55"/>
      <c r="W37" s="55"/>
      <c r="X37" s="55"/>
      <c r="Y37" s="55"/>
      <c r="Z37" s="55"/>
      <c r="AA37" s="55"/>
      <c r="AB37" s="55"/>
      <c r="AC37" s="55"/>
      <c r="AD37" s="55">
        <v>29.395199999999999</v>
      </c>
    </row>
    <row r="38" spans="1:30">
      <c r="A38" s="36">
        <v>1995</v>
      </c>
      <c r="B38" s="55"/>
      <c r="C38" s="55"/>
      <c r="D38" s="55"/>
      <c r="E38" s="55"/>
      <c r="F38" s="55"/>
      <c r="G38" s="55"/>
      <c r="H38" s="55"/>
      <c r="I38" s="55"/>
      <c r="J38" s="55"/>
      <c r="K38" s="55"/>
      <c r="L38" s="55"/>
      <c r="M38" s="55"/>
      <c r="N38" s="55"/>
      <c r="O38" s="55">
        <v>27.154800000000002</v>
      </c>
      <c r="P38" s="55"/>
      <c r="Q38" s="55"/>
      <c r="R38" s="55"/>
      <c r="S38" s="55"/>
      <c r="T38" s="55"/>
      <c r="U38" s="55"/>
      <c r="V38" s="55"/>
      <c r="W38" s="55"/>
      <c r="X38" s="55"/>
      <c r="Y38" s="55"/>
      <c r="Z38" s="55"/>
      <c r="AA38" s="55"/>
      <c r="AB38" s="55"/>
      <c r="AC38" s="55"/>
      <c r="AD38" s="55"/>
    </row>
    <row r="39" spans="1:30">
      <c r="A39" s="36">
        <v>1996</v>
      </c>
      <c r="B39" s="55"/>
      <c r="C39" s="55"/>
      <c r="D39" s="55"/>
      <c r="E39" s="55"/>
      <c r="F39" s="55"/>
      <c r="G39" s="55"/>
      <c r="H39" s="55"/>
      <c r="I39" s="55"/>
      <c r="J39" s="55"/>
      <c r="K39" s="55"/>
      <c r="L39" s="55"/>
      <c r="M39" s="55"/>
      <c r="N39" s="55"/>
      <c r="O39" s="55"/>
      <c r="P39" s="55"/>
      <c r="Q39" s="55"/>
      <c r="R39" s="55"/>
      <c r="S39" s="55"/>
      <c r="T39" s="55"/>
      <c r="U39" s="55"/>
      <c r="V39" s="55"/>
      <c r="W39" s="55"/>
      <c r="X39" s="55"/>
      <c r="Y39" s="55"/>
      <c r="Z39" s="55"/>
      <c r="AA39" s="55"/>
      <c r="AB39" s="55"/>
      <c r="AC39" s="55"/>
      <c r="AD39" s="55"/>
    </row>
    <row r="40" spans="1:30">
      <c r="A40" s="36">
        <v>1997</v>
      </c>
      <c r="B40" s="55"/>
      <c r="C40" s="55"/>
      <c r="D40" s="55"/>
      <c r="E40" s="55"/>
      <c r="F40" s="55"/>
      <c r="G40" s="55"/>
      <c r="H40" s="55"/>
      <c r="I40" s="55"/>
      <c r="J40" s="55"/>
      <c r="K40" s="55"/>
      <c r="L40" s="55"/>
      <c r="M40" s="55"/>
      <c r="N40" s="55"/>
      <c r="O40" s="55"/>
      <c r="P40" s="55"/>
      <c r="Q40" s="55"/>
      <c r="R40" s="55"/>
      <c r="S40" s="55"/>
      <c r="T40" s="55"/>
      <c r="U40" s="55"/>
      <c r="V40" s="55"/>
      <c r="W40" s="55"/>
      <c r="X40" s="55"/>
      <c r="Y40" s="55"/>
      <c r="Z40" s="55"/>
      <c r="AA40" s="55"/>
      <c r="AB40" s="55"/>
      <c r="AC40" s="55"/>
      <c r="AD40" s="55">
        <v>31.588999999999999</v>
      </c>
    </row>
    <row r="41" spans="1:30">
      <c r="A41" s="24" t="s">
        <v>265</v>
      </c>
    </row>
  </sheetData>
  <phoneticPr fontId="0" type="noConversion"/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02</vt:i4>
      </vt:variant>
      <vt:variant>
        <vt:lpstr>Named Ranges</vt:lpstr>
      </vt:variant>
      <vt:variant>
        <vt:i4>138</vt:i4>
      </vt:variant>
    </vt:vector>
  </HeadingPairs>
  <TitlesOfParts>
    <vt:vector size="340" baseType="lpstr">
      <vt:lpstr>List</vt:lpstr>
      <vt:lpstr>1</vt:lpstr>
      <vt:lpstr>2</vt:lpstr>
      <vt:lpstr>3</vt:lpstr>
      <vt:lpstr>4</vt:lpstr>
      <vt:lpstr>5</vt:lpstr>
      <vt:lpstr>6</vt:lpstr>
      <vt:lpstr>7</vt:lpstr>
      <vt:lpstr>8</vt:lpstr>
      <vt:lpstr>8a</vt:lpstr>
      <vt:lpstr>Domain Level-Growth</vt:lpstr>
      <vt:lpstr>9</vt:lpstr>
      <vt:lpstr>10</vt:lpstr>
      <vt:lpstr>Comparisons</vt:lpstr>
      <vt:lpstr>11</vt:lpstr>
      <vt:lpstr>A1</vt:lpstr>
      <vt:lpstr>A2</vt:lpstr>
      <vt:lpstr>A2-1</vt:lpstr>
      <vt:lpstr>A3</vt:lpstr>
      <vt:lpstr>A4</vt:lpstr>
      <vt:lpstr>A4-1</vt:lpstr>
      <vt:lpstr>A5</vt:lpstr>
      <vt:lpstr>A5-1</vt:lpstr>
      <vt:lpstr>A5-101</vt:lpstr>
      <vt:lpstr>A5-102</vt:lpstr>
      <vt:lpstr>A5-103</vt:lpstr>
      <vt:lpstr>A5-104</vt:lpstr>
      <vt:lpstr>A5-105</vt:lpstr>
      <vt:lpstr>A5-106</vt:lpstr>
      <vt:lpstr>A5-106-1</vt:lpstr>
      <vt:lpstr>A5-107</vt:lpstr>
      <vt:lpstr>A5-107-1</vt:lpstr>
      <vt:lpstr>A5-108</vt:lpstr>
      <vt:lpstr>A5-109</vt:lpstr>
      <vt:lpstr>A5-109-1</vt:lpstr>
      <vt:lpstr>A5-110</vt:lpstr>
      <vt:lpstr>A6</vt:lpstr>
      <vt:lpstr>A6-1</vt:lpstr>
      <vt:lpstr>A6-2</vt:lpstr>
      <vt:lpstr>A7</vt:lpstr>
      <vt:lpstr>A8</vt:lpstr>
      <vt:lpstr>A8-1</vt:lpstr>
      <vt:lpstr>A8-2</vt:lpstr>
      <vt:lpstr>A9</vt:lpstr>
      <vt:lpstr>A9-1</vt:lpstr>
      <vt:lpstr>A9-2</vt:lpstr>
      <vt:lpstr>A10</vt:lpstr>
      <vt:lpstr>A11</vt:lpstr>
      <vt:lpstr>A11-1</vt:lpstr>
      <vt:lpstr>A11a</vt:lpstr>
      <vt:lpstr>A11b</vt:lpstr>
      <vt:lpstr>A12</vt:lpstr>
      <vt:lpstr>A12-1</vt:lpstr>
      <vt:lpstr>A13</vt:lpstr>
      <vt:lpstr>A13-1</vt:lpstr>
      <vt:lpstr>A13-2</vt:lpstr>
      <vt:lpstr>A14</vt:lpstr>
      <vt:lpstr>A15</vt:lpstr>
      <vt:lpstr>A15a</vt:lpstr>
      <vt:lpstr>A16</vt:lpstr>
      <vt:lpstr>A17</vt:lpstr>
      <vt:lpstr>A18</vt:lpstr>
      <vt:lpstr>A19</vt:lpstr>
      <vt:lpstr>A19-1</vt:lpstr>
      <vt:lpstr>A19 old</vt:lpstr>
      <vt:lpstr>A20</vt:lpstr>
      <vt:lpstr>A20-1</vt:lpstr>
      <vt:lpstr>A20-2</vt:lpstr>
      <vt:lpstr>A21</vt:lpstr>
      <vt:lpstr>A21-1</vt:lpstr>
      <vt:lpstr>A22</vt:lpstr>
      <vt:lpstr>A23</vt:lpstr>
      <vt:lpstr>A24old</vt:lpstr>
      <vt:lpstr>A24</vt:lpstr>
      <vt:lpstr>A24-1</vt:lpstr>
      <vt:lpstr>A24-2</vt:lpstr>
      <vt:lpstr>A25</vt:lpstr>
      <vt:lpstr>A26</vt:lpstr>
      <vt:lpstr>A23add</vt:lpstr>
      <vt:lpstr>A25Aadd</vt:lpstr>
      <vt:lpstr>A25n</vt:lpstr>
      <vt:lpstr>A25Badd</vt:lpstr>
      <vt:lpstr>LF</vt:lpstr>
      <vt:lpstr>Unempl</vt:lpstr>
      <vt:lpstr>GERDconst</vt:lpstr>
      <vt:lpstr>TotPrivCons90NCU</vt:lpstr>
      <vt:lpstr>PrivConsperCpt90NCU</vt:lpstr>
      <vt:lpstr>GDP</vt:lpstr>
      <vt:lpstr>GDP90NCU</vt:lpstr>
      <vt:lpstr>GDPperCpt</vt:lpstr>
      <vt:lpstr>HTotalExp90NCU</vt:lpstr>
      <vt:lpstr>HTotalExpperCpt90NCU</vt:lpstr>
      <vt:lpstr>HCurExp90NCU</vt:lpstr>
      <vt:lpstr>HCurExpperCpt90NCU</vt:lpstr>
      <vt:lpstr>PrivConsH90NCU</vt:lpstr>
      <vt:lpstr>PovRate</vt:lpstr>
      <vt:lpstr>PovGap</vt:lpstr>
      <vt:lpstr>PovRateFem</vt:lpstr>
      <vt:lpstr>PovGapFem</vt:lpstr>
      <vt:lpstr>PovRateEld</vt:lpstr>
      <vt:lpstr>PovGapEld</vt:lpstr>
      <vt:lpstr>EducAtt</vt:lpstr>
      <vt:lpstr>ListA&amp;B</vt:lpstr>
      <vt:lpstr>2B</vt:lpstr>
      <vt:lpstr>A5-101A</vt:lpstr>
      <vt:lpstr>A5-103B</vt:lpstr>
      <vt:lpstr>A5-104B</vt:lpstr>
      <vt:lpstr>A5-108B</vt:lpstr>
      <vt:lpstr>A5-109B</vt:lpstr>
      <vt:lpstr>A5-11B</vt:lpstr>
      <vt:lpstr>PublicDebt</vt:lpstr>
      <vt:lpstr>CO2Emission</vt:lpstr>
      <vt:lpstr>C1</vt:lpstr>
      <vt:lpstr>C2</vt:lpstr>
      <vt:lpstr>C3</vt:lpstr>
      <vt:lpstr>C4</vt:lpstr>
      <vt:lpstr>C5</vt:lpstr>
      <vt:lpstr>C6</vt:lpstr>
      <vt:lpstr>C7</vt:lpstr>
      <vt:lpstr>C8</vt:lpstr>
      <vt:lpstr>C9</vt:lpstr>
      <vt:lpstr>C10</vt:lpstr>
      <vt:lpstr>C11</vt:lpstr>
      <vt:lpstr>C12</vt:lpstr>
      <vt:lpstr>C13</vt:lpstr>
      <vt:lpstr>C14</vt:lpstr>
      <vt:lpstr>C15</vt:lpstr>
      <vt:lpstr>C16</vt:lpstr>
      <vt:lpstr>C17</vt:lpstr>
      <vt:lpstr>C18</vt:lpstr>
      <vt:lpstr>C19</vt:lpstr>
      <vt:lpstr>C20</vt:lpstr>
      <vt:lpstr>C21</vt:lpstr>
      <vt:lpstr>C22</vt:lpstr>
      <vt:lpstr>C23</vt:lpstr>
      <vt:lpstr>C24</vt:lpstr>
      <vt:lpstr>C25</vt:lpstr>
      <vt:lpstr>C26</vt:lpstr>
      <vt:lpstr>C27</vt:lpstr>
      <vt:lpstr>C28</vt:lpstr>
      <vt:lpstr>C29</vt:lpstr>
      <vt:lpstr>C30</vt:lpstr>
      <vt:lpstr>C31</vt:lpstr>
      <vt:lpstr>C32</vt:lpstr>
      <vt:lpstr>C33</vt:lpstr>
      <vt:lpstr>C34</vt:lpstr>
      <vt:lpstr>C35</vt:lpstr>
      <vt:lpstr>Ex.3</vt:lpstr>
      <vt:lpstr>Ex.4</vt:lpstr>
      <vt:lpstr>Ex.5</vt:lpstr>
      <vt:lpstr>Ex.6</vt:lpstr>
      <vt:lpstr>Summ.1</vt:lpstr>
      <vt:lpstr>A27</vt:lpstr>
      <vt:lpstr>A28</vt:lpstr>
      <vt:lpstr>A29</vt:lpstr>
      <vt:lpstr>A30</vt:lpstr>
      <vt:lpstr>Similarity</vt:lpstr>
      <vt:lpstr>Robustness Iterations</vt:lpstr>
      <vt:lpstr>Factor Analysis</vt:lpstr>
      <vt:lpstr>Correlation</vt:lpstr>
      <vt:lpstr>Data Envelopment</vt:lpstr>
      <vt:lpstr>Tab1</vt:lpstr>
      <vt:lpstr>Tab2</vt:lpstr>
      <vt:lpstr>Tab3</vt:lpstr>
      <vt:lpstr>Tab3a</vt:lpstr>
      <vt:lpstr>Tab4</vt:lpstr>
      <vt:lpstr>Tab4a</vt:lpstr>
      <vt:lpstr>Tab5</vt:lpstr>
      <vt:lpstr>Tab6</vt:lpstr>
      <vt:lpstr>Tab7</vt:lpstr>
      <vt:lpstr>TabList</vt:lpstr>
      <vt:lpstr>TabA1</vt:lpstr>
      <vt:lpstr>TabA2</vt:lpstr>
      <vt:lpstr>TabA3</vt:lpstr>
      <vt:lpstr>TabA3a</vt:lpstr>
      <vt:lpstr>TabA4</vt:lpstr>
      <vt:lpstr>TabA5</vt:lpstr>
      <vt:lpstr>TabA6</vt:lpstr>
      <vt:lpstr>TabA7</vt:lpstr>
      <vt:lpstr>TabA8</vt:lpstr>
      <vt:lpstr>TabA9</vt:lpstr>
      <vt:lpstr>TabA10</vt:lpstr>
      <vt:lpstr>TabA11</vt:lpstr>
      <vt:lpstr>TabA12</vt:lpstr>
      <vt:lpstr>TabA13</vt:lpstr>
      <vt:lpstr>TabA14</vt:lpstr>
      <vt:lpstr>TabA15</vt:lpstr>
      <vt:lpstr>TabA16</vt:lpstr>
      <vt:lpstr>TabA17</vt:lpstr>
      <vt:lpstr>TabA18</vt:lpstr>
      <vt:lpstr>TabA19</vt:lpstr>
      <vt:lpstr>TabA20</vt:lpstr>
      <vt:lpstr>TabA21</vt:lpstr>
      <vt:lpstr>TabA22</vt:lpstr>
      <vt:lpstr>TabA23</vt:lpstr>
      <vt:lpstr>TabA24</vt:lpstr>
      <vt:lpstr>TabA25</vt:lpstr>
      <vt:lpstr>TabA26</vt:lpstr>
      <vt:lpstr>TabA27</vt:lpstr>
      <vt:lpstr>TabA28</vt:lpstr>
      <vt:lpstr>TabA29</vt:lpstr>
      <vt:lpstr>TabA30</vt:lpstr>
      <vt:lpstr>'C1'!_Ref243278573</vt:lpstr>
      <vt:lpstr>'C2'!_Ref243279268</vt:lpstr>
      <vt:lpstr>'C15'!_Ref243285758</vt:lpstr>
      <vt:lpstr>'C18'!_Ref243286547</vt:lpstr>
      <vt:lpstr>'C33'!_Ref243301590</vt:lpstr>
      <vt:lpstr>'C34'!_Ref243371465</vt:lpstr>
      <vt:lpstr>'C35'!_Ref243375865</vt:lpstr>
      <vt:lpstr>Ex.5!_Ref243378786</vt:lpstr>
      <vt:lpstr>'C32'!_Ref243387913</vt:lpstr>
      <vt:lpstr>Ex.3!_Ref247080049</vt:lpstr>
      <vt:lpstr>Ex.4!_Ref247081870</vt:lpstr>
      <vt:lpstr>'C3'!_Ref247084172</vt:lpstr>
      <vt:lpstr>'C4'!_Ref247086369</vt:lpstr>
      <vt:lpstr>'C5'!_Ref247087864</vt:lpstr>
      <vt:lpstr>'C6'!_Ref247091096</vt:lpstr>
      <vt:lpstr>'C7'!_Ref247094776</vt:lpstr>
      <vt:lpstr>'C8'!_Ref247095706</vt:lpstr>
      <vt:lpstr>'C9'!_Ref247096677</vt:lpstr>
      <vt:lpstr>'C11'!_Ref247097668</vt:lpstr>
      <vt:lpstr>'C13'!_Ref247098827</vt:lpstr>
      <vt:lpstr>'C14'!_Ref247101041</vt:lpstr>
      <vt:lpstr>'C16'!_Ref247101695</vt:lpstr>
      <vt:lpstr>'C17'!_Ref247102121</vt:lpstr>
      <vt:lpstr>'C19'!_Ref247102847</vt:lpstr>
      <vt:lpstr>'C20'!_Ref247103846</vt:lpstr>
      <vt:lpstr>'C21'!_Ref247104209</vt:lpstr>
      <vt:lpstr>'C22'!_Ref247105556</vt:lpstr>
      <vt:lpstr>'C23'!_Ref247105766</vt:lpstr>
      <vt:lpstr>'C24'!_Ref247337256</vt:lpstr>
      <vt:lpstr>'C25'!_Ref247338485</vt:lpstr>
      <vt:lpstr>'C26'!_Ref247339370</vt:lpstr>
      <vt:lpstr>'C27'!_Ref247340356</vt:lpstr>
      <vt:lpstr>'C28'!_Ref247341104</vt:lpstr>
      <vt:lpstr>'C29'!_Ref247341602</vt:lpstr>
      <vt:lpstr>'C30'!_Ref247342333</vt:lpstr>
      <vt:lpstr>'C31'!_Ref247343485</vt:lpstr>
      <vt:lpstr>Summ.1!_Ref247344382</vt:lpstr>
      <vt:lpstr>Ex.6!_Ref247348651</vt:lpstr>
      <vt:lpstr>'C12'!_Ref247435180</vt:lpstr>
      <vt:lpstr>'1'!Print_Area</vt:lpstr>
      <vt:lpstr>'10'!Print_Area</vt:lpstr>
      <vt:lpstr>'2'!Print_Area</vt:lpstr>
      <vt:lpstr>'3'!Print_Area</vt:lpstr>
      <vt:lpstr>'4'!Print_Area</vt:lpstr>
      <vt:lpstr>'5'!Print_Area</vt:lpstr>
      <vt:lpstr>'6'!Print_Area</vt:lpstr>
      <vt:lpstr>'7'!Print_Area</vt:lpstr>
      <vt:lpstr>'8'!Print_Area</vt:lpstr>
      <vt:lpstr>'8a'!Print_Area</vt:lpstr>
      <vt:lpstr>'9'!Print_Area</vt:lpstr>
      <vt:lpstr>'A1'!Print_Area</vt:lpstr>
      <vt:lpstr>'A10'!Print_Area</vt:lpstr>
      <vt:lpstr>'A11-1'!Print_Area</vt:lpstr>
      <vt:lpstr>A11a!Print_Area</vt:lpstr>
      <vt:lpstr>A11b!Print_Area</vt:lpstr>
      <vt:lpstr>'A12'!Print_Area</vt:lpstr>
      <vt:lpstr>'A12-1'!Print_Area</vt:lpstr>
      <vt:lpstr>'A13'!Print_Area</vt:lpstr>
      <vt:lpstr>'A13-1'!Print_Area</vt:lpstr>
      <vt:lpstr>'A13-2'!Print_Area</vt:lpstr>
      <vt:lpstr>'A14'!Print_Area</vt:lpstr>
      <vt:lpstr>'A15'!Print_Area</vt:lpstr>
      <vt:lpstr>A15a!Print_Area</vt:lpstr>
      <vt:lpstr>'A16'!Print_Area</vt:lpstr>
      <vt:lpstr>'A17'!Print_Area</vt:lpstr>
      <vt:lpstr>'A18'!Print_Area</vt:lpstr>
      <vt:lpstr>'A19'!Print_Area</vt:lpstr>
      <vt:lpstr>'A19-1'!Print_Area</vt:lpstr>
      <vt:lpstr>'A20'!Print_Area</vt:lpstr>
      <vt:lpstr>'A20-1'!Print_Area</vt:lpstr>
      <vt:lpstr>'A20-2'!Print_Area</vt:lpstr>
      <vt:lpstr>'A21'!Print_Area</vt:lpstr>
      <vt:lpstr>'A2-1'!Print_Area</vt:lpstr>
      <vt:lpstr>'A21-1'!Print_Area</vt:lpstr>
      <vt:lpstr>'A22'!Print_Area</vt:lpstr>
      <vt:lpstr>'A23'!Print_Area</vt:lpstr>
      <vt:lpstr>A23add!Print_Area</vt:lpstr>
      <vt:lpstr>'A24'!Print_Area</vt:lpstr>
      <vt:lpstr>'A24-1'!Print_Area</vt:lpstr>
      <vt:lpstr>'A24-2'!Print_Area</vt:lpstr>
      <vt:lpstr>A24old!Print_Area</vt:lpstr>
      <vt:lpstr>'A25'!Print_Area</vt:lpstr>
      <vt:lpstr>A25Aadd!Print_Area</vt:lpstr>
      <vt:lpstr>A25Badd!Print_Area</vt:lpstr>
      <vt:lpstr>A25n!Print_Area</vt:lpstr>
      <vt:lpstr>'A26'!Print_Area</vt:lpstr>
      <vt:lpstr>'A27'!Print_Area</vt:lpstr>
      <vt:lpstr>'A28'!Print_Area</vt:lpstr>
      <vt:lpstr>'A29'!Print_Area</vt:lpstr>
      <vt:lpstr>'A3'!Print_Area</vt:lpstr>
      <vt:lpstr>'A4-1'!Print_Area</vt:lpstr>
      <vt:lpstr>'A5'!Print_Area</vt:lpstr>
      <vt:lpstr>'A5-1'!Print_Area</vt:lpstr>
      <vt:lpstr>'A5-101'!Print_Area</vt:lpstr>
      <vt:lpstr>'A5-102'!Print_Area</vt:lpstr>
      <vt:lpstr>'A5-103'!Print_Area</vt:lpstr>
      <vt:lpstr>'A5-104'!Print_Area</vt:lpstr>
      <vt:lpstr>'A5-105'!Print_Area</vt:lpstr>
      <vt:lpstr>'A5-106'!Print_Area</vt:lpstr>
      <vt:lpstr>'A5-106-1'!Print_Area</vt:lpstr>
      <vt:lpstr>'A5-107'!Print_Area</vt:lpstr>
      <vt:lpstr>'A5-107-1'!Print_Area</vt:lpstr>
      <vt:lpstr>'A5-108'!Print_Area</vt:lpstr>
      <vt:lpstr>'A5-109'!Print_Area</vt:lpstr>
      <vt:lpstr>'A5-109-1'!Print_Area</vt:lpstr>
      <vt:lpstr>'A5-110'!Print_Area</vt:lpstr>
      <vt:lpstr>'A6'!Print_Area</vt:lpstr>
      <vt:lpstr>'A6-1'!Print_Area</vt:lpstr>
      <vt:lpstr>'A7'!Print_Area</vt:lpstr>
      <vt:lpstr>'A8'!Print_Area</vt:lpstr>
      <vt:lpstr>'A8-1'!Print_Area</vt:lpstr>
      <vt:lpstr>'A8-2'!Print_Area</vt:lpstr>
      <vt:lpstr>'A9'!Print_Area</vt:lpstr>
      <vt:lpstr>'A9-1'!Print_Area</vt:lpstr>
      <vt:lpstr>'A9-2'!Print_Area</vt:lpstr>
      <vt:lpstr>Comparisons!Print_Area</vt:lpstr>
      <vt:lpstr>List!Print_Area</vt:lpstr>
      <vt:lpstr>'ListA&amp;B'!Print_Area</vt:lpstr>
      <vt:lpstr>TabA27!Print_Area</vt:lpstr>
      <vt:lpstr>'1'!Print_Titles</vt:lpstr>
      <vt:lpstr>'10'!Print_Titles</vt:lpstr>
      <vt:lpstr>'11'!Print_Titles</vt:lpstr>
      <vt:lpstr>'2'!Print_Titles</vt:lpstr>
      <vt:lpstr>'2B'!Print_Titles</vt:lpstr>
      <vt:lpstr>'3'!Print_Titles</vt:lpstr>
      <vt:lpstr>'4'!Print_Titles</vt:lpstr>
      <vt:lpstr>'5'!Print_Titles</vt:lpstr>
      <vt:lpstr>'6'!Print_Titles</vt:lpstr>
      <vt:lpstr>'7'!Print_Titles</vt:lpstr>
      <vt:lpstr>'8'!Print_Titles</vt:lpstr>
      <vt:lpstr>'8a'!Print_Titles</vt:lpstr>
      <vt:lpstr>'9'!Print_Titles</vt:lpstr>
      <vt:lpstr>'A23'!Print_Titles</vt:lpstr>
      <vt:lpstr>'A25'!Print_Titles</vt:lpstr>
      <vt:lpstr>A25n!Print_Titles</vt:lpstr>
      <vt:lpstr>'A27'!Print_Titles</vt:lpstr>
      <vt:lpstr>'A28'!Print_Titles</vt:lpstr>
      <vt:lpstr>'A29'!Print_Titles</vt:lpstr>
    </vt:vector>
  </TitlesOfParts>
  <Company>CSLS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mitry Kabrelyan</dc:creator>
  <cp:lastModifiedBy>MAIN</cp:lastModifiedBy>
  <cp:lastPrinted>2011-09-06T01:38:55Z</cp:lastPrinted>
  <dcterms:created xsi:type="dcterms:W3CDTF">1999-06-24T14:08:37Z</dcterms:created>
  <dcterms:modified xsi:type="dcterms:W3CDTF">2011-09-06T14:32:39Z</dcterms:modified>
</cp:coreProperties>
</file>